E 9  1/2"</v>
          </cell>
          <cell r="D3845" t="str">
            <v>m</v>
          </cell>
          <cell r="E3845">
            <v>1</v>
          </cell>
          <cell r="F3845">
            <v>7156.94</v>
          </cell>
          <cell r="G3845">
            <v>7156.94</v>
          </cell>
        </row>
        <row r="3846">
          <cell r="B3846">
            <v>4270123</v>
          </cell>
          <cell r="C3846" t="str">
            <v>S.T.C. tube.PVC RDE 21  de 1"</v>
          </cell>
          <cell r="D3846" t="str">
            <v>m</v>
          </cell>
          <cell r="E3846">
            <v>1</v>
          </cell>
          <cell r="F3846">
            <v>12275.630000000001</v>
          </cell>
          <cell r="G3846">
            <v>12275.630000000001</v>
          </cell>
        </row>
        <row r="3847">
          <cell r="B3847">
            <v>4270124</v>
          </cell>
          <cell r="C3847" t="str">
            <v>S.T.C. filtro en Y de 1" diámetro</v>
          </cell>
          <cell r="D3847" t="str">
            <v>un</v>
          </cell>
          <cell r="E3847">
            <v>1</v>
          </cell>
          <cell r="F3847">
            <v>38236.43</v>
          </cell>
          <cell r="G3847">
            <v>38236.43</v>
          </cell>
        </row>
        <row r="3848">
          <cell r="B3848">
            <v>4270125</v>
          </cell>
          <cell r="C3848" t="str">
            <v>S.T.C. vál. cheque de 1" diámetro</v>
          </cell>
          <cell r="D3848" t="str">
            <v>un</v>
          </cell>
          <cell r="E3848">
            <v>1</v>
          </cell>
          <cell r="F3848">
            <v>84480.86</v>
          </cell>
          <cell r="G3848">
            <v>84480.86</v>
          </cell>
        </row>
        <row r="3849">
          <cell r="B3849">
            <v>4270126</v>
          </cell>
          <cell r="C3849" t="str">
            <v>T.C. llave acera de 1/2" diámetro</v>
          </cell>
          <cell r="D3849" t="str">
            <v>un</v>
          </cell>
          <cell r="E3849">
            <v>1</v>
          </cell>
          <cell r="F3849">
            <v>15154.320000000002</v>
          </cell>
          <cell r="G3849">
            <v>15154.320000000002</v>
          </cell>
        </row>
        <row r="3850">
          <cell r="B3850">
            <v>4270127</v>
          </cell>
          <cell r="C3850" t="str">
            <v>S.T.C. llave acera de 1" diámetro</v>
          </cell>
          <cell r="D3850" t="str">
            <v>un</v>
          </cell>
          <cell r="E3850">
            <v>1</v>
          </cell>
          <cell r="F3850">
            <v>112200.62</v>
          </cell>
          <cell r="G3850">
            <v>112200.62</v>
          </cell>
        </row>
        <row r="3851">
          <cell r="B3851">
            <v>4270128</v>
          </cell>
          <cell r="C3851" t="str">
            <v>T.C. llave conten. 1/2" diámetro</v>
          </cell>
          <cell r="D3851" t="str">
            <v>un</v>
          </cell>
          <cell r="E3851">
            <v>1</v>
          </cell>
          <cell r="F3851">
            <v>10895.960000000001</v>
          </cell>
          <cell r="G3851">
            <v>10895.960000000001</v>
          </cell>
        </row>
        <row r="3852">
          <cell r="B3852">
            <v>4270129</v>
          </cell>
          <cell r="C3852" t="str">
            <v>S.T.C. llave conten. 1" diámetro</v>
          </cell>
          <cell r="D3852" t="str">
            <v>un</v>
          </cell>
          <cell r="E3852">
            <v>1</v>
          </cell>
          <cell r="F3852">
            <v>66360.800000000003</v>
          </cell>
          <cell r="G3852">
            <v>66360.800000000003</v>
          </cell>
        </row>
        <row r="3853">
          <cell r="B3853">
            <v>4270130</v>
          </cell>
          <cell r="C3853" t="str">
            <v>Const.caja med.1/2" no inc.tapa</v>
          </cell>
          <cell r="D3853" t="str">
            <v>un</v>
          </cell>
          <cell r="E3853">
            <v>1</v>
          </cell>
          <cell r="F3853">
            <v>36096.79</v>
          </cell>
          <cell r="G3853">
            <v>36096.79</v>
          </cell>
        </row>
        <row r="3854">
          <cell r="B3854">
            <v>4270131</v>
          </cell>
          <cell r="C3854" t="str">
            <v>T.C. medidor 1/2"  de diámetro</v>
          </cell>
          <cell r="D3854" t="str">
            <v>un</v>
          </cell>
          <cell r="E3854">
            <v>1</v>
          </cell>
          <cell r="F3854">
            <v>14807.12</v>
          </cell>
          <cell r="G3854">
            <v>14807.12</v>
          </cell>
        </row>
        <row r="3855">
          <cell r="B3855">
            <v>4270132</v>
          </cell>
          <cell r="C3855" t="str">
            <v>T.C.pitorras de 1/2" y 1" de diáme.</v>
          </cell>
          <cell r="D3855" t="str">
            <v>un</v>
          </cell>
          <cell r="E3855">
            <v>1</v>
          </cell>
          <cell r="F3855">
            <v>4432.58</v>
          </cell>
          <cell r="G3855">
            <v>4432.58</v>
          </cell>
        </row>
        <row r="3856">
          <cell r="B3856">
            <v>4270133</v>
          </cell>
          <cell r="C3856" t="str">
            <v>Lleno y apiso.zan. mat.selecto</v>
          </cell>
          <cell r="D3856" t="str">
            <v>m3</v>
          </cell>
          <cell r="E3856">
            <v>1</v>
          </cell>
          <cell r="F3856">
            <v>19335.260000000002</v>
          </cell>
          <cell r="G3856">
            <v>19335.260000000002</v>
          </cell>
        </row>
        <row r="3857">
          <cell r="B3857">
            <v>4270134</v>
          </cell>
          <cell r="C3857" t="str">
            <v>Excavación de zanjas</v>
          </cell>
          <cell r="D3857" t="str">
            <v>m3</v>
          </cell>
          <cell r="E3857">
            <v>1</v>
          </cell>
          <cell r="F3857">
            <v>20212.27</v>
          </cell>
          <cell r="G3857">
            <v>20212.27</v>
          </cell>
        </row>
        <row r="3858">
          <cell r="B3858">
            <v>4270135</v>
          </cell>
          <cell r="C3858" t="str">
            <v>Retiro servicio acto.tapo..en toma</v>
          </cell>
          <cell r="D3858" t="str">
            <v>un</v>
          </cell>
          <cell r="E3858">
            <v>1</v>
          </cell>
          <cell r="F3858">
            <v>81945</v>
          </cell>
          <cell r="G3858">
            <v>81945</v>
          </cell>
        </row>
        <row r="3859">
          <cell r="B3859">
            <v>4270136</v>
          </cell>
          <cell r="C3859" t="str">
            <v>Reinstalac. serv.acto.tapo.en toma</v>
          </cell>
          <cell r="D3859" t="str">
            <v>un</v>
          </cell>
          <cell r="E3859">
            <v>1</v>
          </cell>
          <cell r="F3859">
            <v>81445.919999999998</v>
          </cell>
          <cell r="G3859">
            <v>81445.919999999998</v>
          </cell>
        </row>
        <row r="3860">
          <cell r="B3860">
            <v>4270137</v>
          </cell>
          <cell r="C3860" t="str">
            <v>Coloc.tap.HD que está en el sitio</v>
          </cell>
          <cell r="D3860" t="str">
            <v>un</v>
          </cell>
          <cell r="E3860">
            <v>1</v>
          </cell>
          <cell r="F3860">
            <v>9505.4500000000007</v>
          </cell>
          <cell r="G3860">
            <v>9505.4500000000007</v>
          </cell>
        </row>
        <row r="3861">
          <cell r="B3861">
            <v>4270138</v>
          </cell>
          <cell r="C3861" t="str">
            <v xml:space="preserve">T.C.tapa HD para caja medidor_x000D_
</v>
          </cell>
          <cell r="D3861" t="str">
            <v>un</v>
          </cell>
          <cell r="E3861">
            <v>1</v>
          </cell>
          <cell r="F3861">
            <v>15325.91</v>
          </cell>
          <cell r="G3861">
            <v>15325.91</v>
          </cell>
        </row>
        <row r="3862">
          <cell r="B3862">
            <v>4270139</v>
          </cell>
          <cell r="C3862" t="str">
            <v>Const. caja medidor 1" no inc.tapa</v>
          </cell>
          <cell r="D3862" t="str">
            <v>un</v>
          </cell>
          <cell r="E3862">
            <v>1</v>
          </cell>
          <cell r="F3862">
            <v>380048.99</v>
          </cell>
          <cell r="G3862">
            <v>380048.99</v>
          </cell>
        </row>
        <row r="3863">
          <cell r="B3863">
            <v>4270140</v>
          </cell>
          <cell r="C3863" t="str">
            <v>Const. caja empal.aco.alc.red EPM</v>
          </cell>
          <cell r="D3863" t="str">
            <v>un</v>
          </cell>
          <cell r="E3863">
            <v>1</v>
          </cell>
          <cell r="F3863">
            <v>57449.069999999992</v>
          </cell>
          <cell r="G3863">
            <v>57449.069999999992</v>
          </cell>
        </row>
        <row r="3864">
          <cell r="B3864">
            <v>4270141</v>
          </cell>
          <cell r="C3864" t="str">
            <v>Const.caj.sen. emp.aco.alc.red inte</v>
          </cell>
          <cell r="D3864" t="str">
            <v>un</v>
          </cell>
          <cell r="E3864">
            <v>1</v>
          </cell>
          <cell r="F3864">
            <v>143424.58000000002</v>
          </cell>
          <cell r="G3864">
            <v>143424.58000000002</v>
          </cell>
        </row>
        <row r="3865">
          <cell r="B3865">
            <v>4270142</v>
          </cell>
          <cell r="C3865" t="str">
            <v>Cons.ca.emp.con aliv.aco.alc red in</v>
          </cell>
          <cell r="D3865" t="str">
            <v>un</v>
          </cell>
          <cell r="E3865">
            <v>1</v>
          </cell>
          <cell r="F3865">
            <v>155078.87</v>
          </cell>
          <cell r="G3865">
            <v>155078.87</v>
          </cell>
        </row>
        <row r="3866">
          <cell r="B3866">
            <v>4270143</v>
          </cell>
          <cell r="C3866" t="str">
            <v>Perfo.cáma. inspec.y const.cañuelas</v>
          </cell>
          <cell r="D3866" t="str">
            <v>un</v>
          </cell>
          <cell r="E3866">
            <v>1</v>
          </cell>
          <cell r="F3866">
            <v>205720.47</v>
          </cell>
          <cell r="G3866">
            <v>205720.47</v>
          </cell>
        </row>
        <row r="3867">
          <cell r="B3867">
            <v>4270144</v>
          </cell>
          <cell r="C3867" t="str">
            <v>Perforación de coberturas</v>
          </cell>
          <cell r="D3867" t="str">
            <v>un</v>
          </cell>
          <cell r="E3867">
            <v>1</v>
          </cell>
          <cell r="F3867">
            <v>380539.89</v>
          </cell>
          <cell r="G3867">
            <v>380539.89</v>
          </cell>
        </row>
        <row r="3868">
          <cell r="B3868">
            <v>4270145</v>
          </cell>
          <cell r="C3868" t="str">
            <v>STC tub.concre.unión herm. flex. 6"</v>
          </cell>
          <cell r="D3868" t="str">
            <v>m</v>
          </cell>
          <cell r="E3868">
            <v>1</v>
          </cell>
          <cell r="F3868">
            <v>30221.200000000001</v>
          </cell>
          <cell r="G3868">
            <v>30221.200000000001</v>
          </cell>
        </row>
        <row r="3869">
          <cell r="B3869">
            <v>4270146</v>
          </cell>
          <cell r="C3869" t="str">
            <v>Corte.ret. y bot pav. flex. ó rigid</v>
          </cell>
          <cell r="D3869" t="str">
            <v>m3</v>
          </cell>
          <cell r="E3869">
            <v>1</v>
          </cell>
          <cell r="F3869">
            <v>156946.34</v>
          </cell>
          <cell r="G3869">
            <v>156946.34</v>
          </cell>
        </row>
        <row r="3870">
          <cell r="B3870">
            <v>4270147</v>
          </cell>
          <cell r="C3870" t="str">
            <v>Demolición de andenes</v>
          </cell>
          <cell r="D3870" t="str">
            <v>m2</v>
          </cell>
          <cell r="E3870">
            <v>1</v>
          </cell>
          <cell r="F3870">
            <v>15684.13</v>
          </cell>
          <cell r="G3870">
            <v>15684.13</v>
          </cell>
        </row>
        <row r="3871">
          <cell r="B3871">
            <v>4270148</v>
          </cell>
          <cell r="C3871" t="str">
            <v>Demolición de cordones para acometi</v>
          </cell>
          <cell r="D3871" t="str">
            <v>m</v>
          </cell>
          <cell r="E3871">
            <v>1</v>
          </cell>
          <cell r="F3871">
            <v>14174.75</v>
          </cell>
          <cell r="G3871">
            <v>14174.75</v>
          </cell>
        </row>
        <row r="3872">
          <cell r="B3872">
            <v>4270149</v>
          </cell>
          <cell r="C3872" t="str">
            <v>Exca.relleno y apisona.de nichos</v>
          </cell>
          <cell r="D3872" t="str">
            <v>m3</v>
          </cell>
          <cell r="E3872">
            <v>1</v>
          </cell>
          <cell r="F3872">
            <v>30953.329999999998</v>
          </cell>
          <cell r="G3872">
            <v>30953.329999999998</v>
          </cell>
        </row>
        <row r="3873">
          <cell r="B3873">
            <v>4270150</v>
          </cell>
          <cell r="C3873" t="str">
            <v>Mano de obra oficial</v>
          </cell>
          <cell r="D3873" t="str">
            <v>h</v>
          </cell>
          <cell r="E3873">
            <v>1</v>
          </cell>
          <cell r="F3873">
            <v>16111.720000000001</v>
          </cell>
          <cell r="G3873">
            <v>16111.720000000001</v>
          </cell>
        </row>
        <row r="3874">
          <cell r="B3874">
            <v>4270151</v>
          </cell>
          <cell r="C3874" t="str">
            <v>Mano de Obra Ayudante</v>
          </cell>
          <cell r="D3874" t="str">
            <v>h</v>
          </cell>
          <cell r="E3874">
            <v>1</v>
          </cell>
          <cell r="F3874">
            <v>9356.630000000001</v>
          </cell>
          <cell r="G3874">
            <v>9356.630000000001</v>
          </cell>
        </row>
        <row r="3875">
          <cell r="B3875">
            <v>4270152</v>
          </cell>
          <cell r="C3875" t="str">
            <v>STC unión 2 partes cobre de 1"</v>
          </cell>
          <cell r="D3875" t="str">
            <v>un</v>
          </cell>
          <cell r="E3875">
            <v>1</v>
          </cell>
          <cell r="F3875">
            <v>53993.3</v>
          </cell>
          <cell r="G3875">
            <v>53993.3</v>
          </cell>
        </row>
        <row r="3876">
          <cell r="B3876">
            <v>4270153</v>
          </cell>
          <cell r="C3876" t="str">
            <v>S. collar polipropileno 1 1/2" X1/2</v>
          </cell>
          <cell r="D3876" t="str">
            <v>un</v>
          </cell>
          <cell r="E3876">
            <v>1</v>
          </cell>
          <cell r="F3876">
            <v>50387.62</v>
          </cell>
          <cell r="G3876">
            <v>50387.62</v>
          </cell>
        </row>
        <row r="3877">
          <cell r="B3877">
            <v>4270154</v>
          </cell>
          <cell r="C3877" t="str">
            <v>S. collar HD &gt;12" salidas 1/2" y 1"</v>
          </cell>
          <cell r="D3877" t="str">
            <v>un</v>
          </cell>
          <cell r="E3877">
            <v>1</v>
          </cell>
          <cell r="F3877">
            <v>102729.60000000001</v>
          </cell>
          <cell r="G3877">
            <v>102729.60000000001</v>
          </cell>
        </row>
        <row r="3878">
          <cell r="B3878">
            <v>4270155</v>
          </cell>
          <cell r="C3878" t="str">
            <v>STC unión 2 partes en cobre 1/2"</v>
          </cell>
          <cell r="D3878" t="str">
            <v>un</v>
          </cell>
          <cell r="E3878">
            <v>1</v>
          </cell>
          <cell r="F3878">
            <v>18240.72</v>
          </cell>
          <cell r="G3878">
            <v>18240.72</v>
          </cell>
        </row>
        <row r="3879">
          <cell r="B3879">
            <v>4270156</v>
          </cell>
          <cell r="C3879" t="str">
            <v>Reinsta.serv.en aco.con serv.no sus</v>
          </cell>
          <cell r="D3879" t="str">
            <v>un</v>
          </cell>
          <cell r="E3879">
            <v>1</v>
          </cell>
          <cell r="F3879">
            <v>11606.9</v>
          </cell>
          <cell r="G3879">
            <v>11606.9</v>
          </cell>
        </row>
        <row r="3880">
          <cell r="B3880">
            <v>4270157</v>
          </cell>
          <cell r="C3880" t="str">
            <v>Reinsta.serv.acu.taponada en caja</v>
          </cell>
          <cell r="D3880" t="str">
            <v>un</v>
          </cell>
          <cell r="E3880">
            <v>1</v>
          </cell>
          <cell r="F3880">
            <v>48859.97</v>
          </cell>
          <cell r="G3880">
            <v>48859.97</v>
          </cell>
        </row>
        <row r="3881">
          <cell r="B3881">
            <v>4270158</v>
          </cell>
          <cell r="C3881" t="str">
            <v>Retiro ser.acu.con dispo llave cort</v>
          </cell>
          <cell r="D3881" t="str">
            <v>un</v>
          </cell>
          <cell r="E3881">
            <v>1</v>
          </cell>
          <cell r="F3881">
            <v>12785.51</v>
          </cell>
          <cell r="G3881">
            <v>12785.51</v>
          </cell>
        </row>
        <row r="3882">
          <cell r="B3882">
            <v>4270159</v>
          </cell>
          <cell r="C3882" t="str">
            <v>Retiro sev.acu. taponada en caja</v>
          </cell>
          <cell r="D3882" t="str">
            <v>un</v>
          </cell>
          <cell r="E3882">
            <v>1</v>
          </cell>
          <cell r="F3882">
            <v>13930.64</v>
          </cell>
          <cell r="G3882">
            <v>13930.64</v>
          </cell>
        </row>
        <row r="3883">
          <cell r="B3883">
            <v>4270160</v>
          </cell>
          <cell r="C3883" t="str">
            <v>Verificación de derrames</v>
          </cell>
          <cell r="D3883" t="str">
            <v>un</v>
          </cell>
          <cell r="E3883">
            <v>1</v>
          </cell>
          <cell r="F3883">
            <v>32410.840000000004</v>
          </cell>
          <cell r="G3883">
            <v>32410.840000000004</v>
          </cell>
        </row>
        <row r="3884">
          <cell r="B3884">
            <v>4270161</v>
          </cell>
          <cell r="C3884" t="str">
            <v>STC tub. concreto unión her.flex.8"</v>
          </cell>
          <cell r="D3884" t="str">
            <v>un</v>
          </cell>
          <cell r="E3884">
            <v>1</v>
          </cell>
          <cell r="F3884">
            <v>37491.21</v>
          </cell>
          <cell r="G3884">
            <v>37491.21</v>
          </cell>
        </row>
        <row r="3885">
          <cell r="B3885">
            <v>4270162</v>
          </cell>
          <cell r="C3885" t="str">
            <v>STC tub.de PVC UM de 4"</v>
          </cell>
          <cell r="D3885" t="str">
            <v>m</v>
          </cell>
          <cell r="E3885">
            <v>1</v>
          </cell>
          <cell r="F3885">
            <v>40324.559999999998</v>
          </cell>
          <cell r="G3885">
            <v>40324.559999999998</v>
          </cell>
        </row>
        <row r="3886">
          <cell r="B3886">
            <v>4270163</v>
          </cell>
          <cell r="C3886" t="str">
            <v>STC tub.de PVC UM de 6"</v>
          </cell>
          <cell r="D3886" t="str">
            <v>m</v>
          </cell>
          <cell r="E3886">
            <v>1</v>
          </cell>
          <cell r="F3886">
            <v>63833.1</v>
          </cell>
          <cell r="G3886">
            <v>63833.1</v>
          </cell>
        </row>
        <row r="3887">
          <cell r="B3887">
            <v>4270164</v>
          </cell>
          <cell r="C3887" t="str">
            <v>Reconst. de andenes en escal.concre</v>
          </cell>
          <cell r="D3887" t="str">
            <v>m2</v>
          </cell>
          <cell r="E3887">
            <v>1</v>
          </cell>
          <cell r="F3887">
            <v>88861.440000000002</v>
          </cell>
          <cell r="G3887">
            <v>88861.440000000002</v>
          </cell>
        </row>
        <row r="3888">
          <cell r="B3888">
            <v>4270165</v>
          </cell>
          <cell r="C3888" t="str">
            <v>Reconst. de andenes arenón.gra.vitr</v>
          </cell>
          <cell r="D3888" t="str">
            <v>m2</v>
          </cell>
          <cell r="E3888">
            <v>1</v>
          </cell>
          <cell r="F3888">
            <v>80127.67</v>
          </cell>
          <cell r="G3888">
            <v>80127.67</v>
          </cell>
        </row>
        <row r="3889">
          <cell r="B3889">
            <v>4270166</v>
          </cell>
          <cell r="C3889" t="str">
            <v>Reconstruc. de andenes en concreto</v>
          </cell>
          <cell r="D3889" t="str">
            <v>m2</v>
          </cell>
          <cell r="E3889">
            <v>1</v>
          </cell>
          <cell r="F3889">
            <v>64826.48</v>
          </cell>
          <cell r="G3889">
            <v>64826.48</v>
          </cell>
        </row>
        <row r="3890">
          <cell r="B3890">
            <v>4270167</v>
          </cell>
          <cell r="C3890" t="str">
            <v>Lleno y apiso  zanjas mate.préstamo</v>
          </cell>
          <cell r="D3890" t="str">
            <v>m3</v>
          </cell>
          <cell r="E3890">
            <v>1</v>
          </cell>
          <cell r="F3890">
            <v>48919.68</v>
          </cell>
          <cell r="G3890">
            <v>48919.68</v>
          </cell>
        </row>
        <row r="3891">
          <cell r="B3891">
            <v>4270168</v>
          </cell>
          <cell r="C3891" t="str">
            <v>Reco. de cord.simp. dos ó tres cara</v>
          </cell>
          <cell r="D3891" t="str">
            <v>m</v>
          </cell>
          <cell r="E3891">
            <v>1</v>
          </cell>
          <cell r="F3891">
            <v>33501.479999999996</v>
          </cell>
          <cell r="G3891">
            <v>33501.479999999996</v>
          </cell>
        </row>
        <row r="3892">
          <cell r="B3892">
            <v>4270169</v>
          </cell>
          <cell r="C3892" t="str">
            <v>STC concreto f'c = 14 MP</v>
          </cell>
          <cell r="D3892" t="str">
            <v>m3</v>
          </cell>
          <cell r="E3892">
            <v>1</v>
          </cell>
          <cell r="F3892">
            <v>358415.44</v>
          </cell>
          <cell r="G3892">
            <v>358415.44</v>
          </cell>
        </row>
        <row r="3893">
          <cell r="B3893">
            <v>4270170</v>
          </cell>
          <cell r="C3893" t="str">
            <v>Retiro,almace.y coloc.adoqui.concre</v>
          </cell>
          <cell r="D3893" t="str">
            <v>m2</v>
          </cell>
          <cell r="E3893">
            <v>1</v>
          </cell>
          <cell r="F3893">
            <v>27091.01</v>
          </cell>
          <cell r="G3893">
            <v>27091.01</v>
          </cell>
        </row>
        <row r="3894">
          <cell r="B3894">
            <v>4270171</v>
          </cell>
          <cell r="C3894" t="str">
            <v>STC adoquines de concreto</v>
          </cell>
          <cell r="D3894" t="str">
            <v>m2</v>
          </cell>
          <cell r="E3894">
            <v>1</v>
          </cell>
          <cell r="F3894">
            <v>65364.009999999995</v>
          </cell>
          <cell r="G3894">
            <v>65364.009999999995</v>
          </cell>
        </row>
        <row r="3895">
          <cell r="B3895">
            <v>4270172</v>
          </cell>
          <cell r="C3895" t="str">
            <v>Mano de obra aislador</v>
          </cell>
          <cell r="D3895" t="str">
            <v>h</v>
          </cell>
          <cell r="E3895">
            <v>1</v>
          </cell>
          <cell r="F3895">
            <v>17076.73</v>
          </cell>
          <cell r="G3895">
            <v>17076.73</v>
          </cell>
        </row>
        <row r="3896">
          <cell r="B3896">
            <v>4270173</v>
          </cell>
          <cell r="C3896" t="str">
            <v>T.C.acces.repo.acom.acdo y c.m</v>
          </cell>
          <cell r="D3896" t="str">
            <v>un</v>
          </cell>
          <cell r="E3896">
            <v>1</v>
          </cell>
          <cell r="F3896">
            <v>43969.06</v>
          </cell>
          <cell r="G3896">
            <v>43969.06</v>
          </cell>
        </row>
        <row r="3897">
          <cell r="B3897">
            <v>4270174</v>
          </cell>
          <cell r="C3897" t="str">
            <v>Const. acom. acdto. tipo C</v>
          </cell>
          <cell r="D3897" t="str">
            <v>un</v>
          </cell>
          <cell r="E3897">
            <v>1</v>
          </cell>
          <cell r="F3897">
            <v>31440.159999999996</v>
          </cell>
          <cell r="G3897">
            <v>31440.159999999996</v>
          </cell>
        </row>
        <row r="3898">
          <cell r="B3898">
            <v>4270175</v>
          </cell>
          <cell r="C3898" t="str">
            <v>Redimensionamiento medidor3/4"</v>
          </cell>
          <cell r="D3898" t="str">
            <v>un</v>
          </cell>
          <cell r="E3898">
            <v>1</v>
          </cell>
          <cell r="F3898">
            <v>46269.11</v>
          </cell>
          <cell r="G3898">
            <v>46269.11</v>
          </cell>
        </row>
        <row r="3899">
          <cell r="B3899">
            <v>4270176</v>
          </cell>
          <cell r="C3899" t="str">
            <v>Redimensionamiento medidor 1"</v>
          </cell>
          <cell r="D3899" t="str">
            <v>un</v>
          </cell>
          <cell r="E3899">
            <v>1</v>
          </cell>
          <cell r="F3899">
            <v>1083395.3500000001</v>
          </cell>
          <cell r="G3899">
            <v>1083395.3500000001</v>
          </cell>
        </row>
        <row r="3900">
          <cell r="B3900">
            <v>4270177</v>
          </cell>
          <cell r="C3900" t="str">
            <v>Redimensionamient medidor11/2"</v>
          </cell>
          <cell r="D3900" t="str">
            <v>un</v>
          </cell>
          <cell r="E3900">
            <v>1</v>
          </cell>
          <cell r="F3900">
            <v>1642665.73</v>
          </cell>
          <cell r="G3900">
            <v>1642665.73</v>
          </cell>
        </row>
        <row r="3901">
          <cell r="B3901">
            <v>4270178</v>
          </cell>
          <cell r="C3901" t="str">
            <v>Cont. acom. alcdo. con rot. pav</v>
          </cell>
          <cell r="D3901" t="str">
            <v>m</v>
          </cell>
          <cell r="E3901">
            <v>1</v>
          </cell>
          <cell r="F3901">
            <v>78499.59</v>
          </cell>
          <cell r="G3901">
            <v>78499.59</v>
          </cell>
        </row>
        <row r="3902">
          <cell r="B3902">
            <v>4270179</v>
          </cell>
          <cell r="C3902" t="str">
            <v>Cont. acom. alcdo. sin rot. pav</v>
          </cell>
          <cell r="D3902" t="str">
            <v>m</v>
          </cell>
          <cell r="E3902">
            <v>1</v>
          </cell>
          <cell r="F3902">
            <v>63431.19</v>
          </cell>
          <cell r="G3902">
            <v>63431.19</v>
          </cell>
        </row>
        <row r="3903">
          <cell r="B3903">
            <v>4270180</v>
          </cell>
          <cell r="C3903" t="str">
            <v>STC platina alum .7 m x .3m x 6mm</v>
          </cell>
          <cell r="D3903" t="str">
            <v>un</v>
          </cell>
          <cell r="E3903">
            <v>1</v>
          </cell>
          <cell r="F3903">
            <v>112290.88999999998</v>
          </cell>
          <cell r="G3903">
            <v>112290.88999999998</v>
          </cell>
        </row>
        <row r="3904">
          <cell r="B3904">
            <v>4270181</v>
          </cell>
          <cell r="C3904" t="str">
            <v>R y botada anillo y tapa MH</v>
          </cell>
          <cell r="D3904" t="str">
            <v>un</v>
          </cell>
          <cell r="E3904">
            <v>1</v>
          </cell>
          <cell r="F3904">
            <v>29994.71</v>
          </cell>
          <cell r="G3904">
            <v>29994.71</v>
          </cell>
        </row>
        <row r="3905">
          <cell r="B3905">
            <v>4270182</v>
          </cell>
          <cell r="C3905" t="str">
            <v>Ret y reinst. cerram. estacón ma in</v>
          </cell>
          <cell r="D3905" t="str">
            <v>m</v>
          </cell>
          <cell r="E3905">
            <v>1</v>
          </cell>
          <cell r="F3905">
            <v>20788.439999999999</v>
          </cell>
          <cell r="G3905">
            <v>20788.439999999999</v>
          </cell>
        </row>
        <row r="3906">
          <cell r="B3906">
            <v>4270183</v>
          </cell>
          <cell r="C3906" t="str">
            <v>STCR y botada afirmado cemento</v>
          </cell>
          <cell r="D3906" t="str">
            <v>m3</v>
          </cell>
          <cell r="E3906">
            <v>1</v>
          </cell>
          <cell r="F3906">
            <v>105630.17</v>
          </cell>
          <cell r="G3906">
            <v>105630.17</v>
          </cell>
        </row>
        <row r="3907">
          <cell r="B3907">
            <v>4270184</v>
          </cell>
          <cell r="C3907" t="str">
            <v>STC Collar deriv. AC inox. 3"x11/2"</v>
          </cell>
          <cell r="D3907" t="str">
            <v>un</v>
          </cell>
          <cell r="E3907">
            <v>1</v>
          </cell>
          <cell r="F3907">
            <v>326835.45</v>
          </cell>
          <cell r="G3907">
            <v>326835.45</v>
          </cell>
        </row>
        <row r="3908">
          <cell r="B3908">
            <v>4270185</v>
          </cell>
          <cell r="C3908" t="str">
            <v>STC Collar deriv. AC inox. 12"x11/2</v>
          </cell>
          <cell r="D3908" t="str">
            <v>un</v>
          </cell>
          <cell r="E3908">
            <v>1</v>
          </cell>
          <cell r="F3908">
            <v>450168.5</v>
          </cell>
          <cell r="G3908">
            <v>450168.5</v>
          </cell>
        </row>
        <row r="3909">
          <cell r="B3909">
            <v>4270186</v>
          </cell>
          <cell r="C3909" t="str">
            <v>STC Collar deriv. AC inox. 12"x2"</v>
          </cell>
          <cell r="D3909" t="str">
            <v>un</v>
          </cell>
          <cell r="E3909">
            <v>1</v>
          </cell>
          <cell r="F3909">
            <v>458743.22000000003</v>
          </cell>
          <cell r="G3909">
            <v>458743.22000000003</v>
          </cell>
        </row>
        <row r="3910">
          <cell r="B3910">
            <v>4270187</v>
          </cell>
          <cell r="C3910" t="str">
            <v>STC platina alum .4m x .2m x 6mm</v>
          </cell>
          <cell r="D3910" t="str">
            <v>un</v>
          </cell>
          <cell r="E3910">
            <v>1</v>
          </cell>
          <cell r="F3910">
            <v>51285.4</v>
          </cell>
          <cell r="G3910">
            <v>51285.4</v>
          </cell>
        </row>
        <row r="3911">
          <cell r="B3911">
            <v>4270188</v>
          </cell>
          <cell r="C3911" t="str">
            <v>STC platina alum.8m x.3m x.6mm</v>
          </cell>
          <cell r="D3911" t="str">
            <v>un</v>
          </cell>
          <cell r="E3911">
            <v>1</v>
          </cell>
          <cell r="F3911">
            <v>100116.95</v>
          </cell>
          <cell r="G3911">
            <v>100116.95</v>
          </cell>
        </row>
        <row r="3912">
          <cell r="B3912">
            <v>4270189</v>
          </cell>
          <cell r="C3912" t="str">
            <v>STC platina de .50m x.30m x 6mm</v>
          </cell>
          <cell r="D3912" t="str">
            <v>un</v>
          </cell>
          <cell r="E3912">
            <v>1</v>
          </cell>
          <cell r="F3912">
            <v>72649.119999999995</v>
          </cell>
          <cell r="G3912">
            <v>72649.119999999995</v>
          </cell>
        </row>
        <row r="3913">
          <cell r="B3913">
            <v>4270190</v>
          </cell>
          <cell r="C3913" t="str">
            <v>STC platina aliv .30m x.25m x 6mm</v>
          </cell>
          <cell r="D3913" t="str">
            <v>un</v>
          </cell>
          <cell r="E3913">
            <v>1</v>
          </cell>
          <cell r="F3913">
            <v>49582.5</v>
          </cell>
          <cell r="G3913">
            <v>49582.5</v>
          </cell>
        </row>
        <row r="3914">
          <cell r="B3914">
            <v>4270191</v>
          </cell>
          <cell r="C3914" t="str">
            <v>STC platina aliv 1m x.25m x 6mm</v>
          </cell>
          <cell r="D3914" t="str">
            <v>un</v>
          </cell>
          <cell r="E3914">
            <v>1</v>
          </cell>
          <cell r="F3914">
            <v>179295.81</v>
          </cell>
          <cell r="G3914">
            <v>179295.81</v>
          </cell>
        </row>
        <row r="3915">
          <cell r="B3915">
            <v>4270192</v>
          </cell>
          <cell r="C3915" t="str">
            <v>STC Collar H.D p' PVCx1   3"</v>
          </cell>
          <cell r="D3915" t="str">
            <v>un</v>
          </cell>
          <cell r="E3915">
            <v>1</v>
          </cell>
          <cell r="F3915">
            <v>34609.93</v>
          </cell>
          <cell r="G3915">
            <v>34609.93</v>
          </cell>
        </row>
        <row r="3916">
          <cell r="B3916">
            <v>4270193</v>
          </cell>
          <cell r="C3916" t="str">
            <v>STC Tee H.D.-J.R PVC 3"x2"</v>
          </cell>
          <cell r="D3916" t="str">
            <v>un</v>
          </cell>
          <cell r="E3916">
            <v>1</v>
          </cell>
          <cell r="F3916">
            <v>91068.64</v>
          </cell>
          <cell r="G3916">
            <v>91068.64</v>
          </cell>
        </row>
        <row r="3917">
          <cell r="B3917">
            <v>4270194</v>
          </cell>
          <cell r="C3917" t="str">
            <v>STC Tee H.D.-J.R PVC 4"x2"</v>
          </cell>
          <cell r="D3917" t="str">
            <v>un</v>
          </cell>
          <cell r="E3917">
            <v>1</v>
          </cell>
          <cell r="F3917">
            <v>136308.63999999998</v>
          </cell>
          <cell r="G3917">
            <v>136308.63999999998</v>
          </cell>
        </row>
        <row r="3918">
          <cell r="B3918">
            <v>4270195</v>
          </cell>
          <cell r="C3918" t="str">
            <v>STC Collar deriv. AC inox. 3"x 2"</v>
          </cell>
          <cell r="D3918" t="str">
            <v>un</v>
          </cell>
          <cell r="E3918">
            <v>1</v>
          </cell>
          <cell r="F3918">
            <v>307553.46000000002</v>
          </cell>
          <cell r="G3918">
            <v>307553.46000000002</v>
          </cell>
        </row>
        <row r="3919">
          <cell r="B3919">
            <v>4270196</v>
          </cell>
          <cell r="C3919" t="str">
            <v>STC Union 3 parte CU t.CU-PVC 1 1/2</v>
          </cell>
          <cell r="D3919" t="str">
            <v>un</v>
          </cell>
          <cell r="E3919">
            <v>1</v>
          </cell>
          <cell r="F3919">
            <v>108472.85</v>
          </cell>
          <cell r="G3919">
            <v>108472.85</v>
          </cell>
        </row>
        <row r="3920">
          <cell r="B3920">
            <v>4270197</v>
          </cell>
          <cell r="C3920" t="str">
            <v>STC Acc. Soldables de CU 2"</v>
          </cell>
          <cell r="D3920" t="str">
            <v>un</v>
          </cell>
          <cell r="E3920">
            <v>1</v>
          </cell>
          <cell r="F3920">
            <v>20721.96</v>
          </cell>
          <cell r="G3920">
            <v>20721.96</v>
          </cell>
        </row>
        <row r="3921">
          <cell r="B3921">
            <v>4270198</v>
          </cell>
          <cell r="C3921" t="str">
            <v>STC Acc. Soldables de CU 1 1/2</v>
          </cell>
          <cell r="D3921" t="str">
            <v>un</v>
          </cell>
          <cell r="E3921">
            <v>1</v>
          </cell>
          <cell r="F3921">
            <v>17794.849999999999</v>
          </cell>
          <cell r="G3921">
            <v>17794.84999999999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 "/>
      <sheetName val="apolinar"/>
      <sheetName val="cantidad materiales riosucio"/>
      <sheetName val="materiales riosucio"/>
      <sheetName val="Análisis materiales"/>
      <sheetName val="Análisis P. U. "/>
      <sheetName val="mano de obra Rio Sucio"/>
      <sheetName val="Presupuesto Rio Sucio"/>
      <sheetName val="A.Aux. a P. U."/>
      <sheetName val="PLAN DE INVERSION DEL ANTICIPO"/>
      <sheetName val="Organigrama"/>
      <sheetName val="Jornal día"/>
      <sheetName val="Cálculo Prestaciones"/>
      <sheetName val="subcontrato cerramientos"/>
      <sheetName val="subcontrato cubiertas"/>
      <sheetName val="subcontrato comunicaciones}"/>
      <sheetName val="Pre CASA DE JUSTICIA DE RIOSUCI"/>
      <sheetName val="materiales"/>
      <sheetName val="Hoja1"/>
      <sheetName val="CUADRILLAS"/>
      <sheetName val="RENDIMIENTO"/>
      <sheetName val="DURACION TARE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Maestro De Obra</v>
          </cell>
          <cell r="B4">
            <v>50000</v>
          </cell>
          <cell r="C4">
            <v>6250</v>
          </cell>
          <cell r="D4">
            <v>90750</v>
          </cell>
          <cell r="E4">
            <v>11343.75</v>
          </cell>
        </row>
        <row r="5">
          <cell r="A5" t="str">
            <v>Maestro De Obra a 2 Hrs</v>
          </cell>
          <cell r="B5">
            <v>12500</v>
          </cell>
          <cell r="C5">
            <v>6250</v>
          </cell>
          <cell r="D5">
            <v>22687.5</v>
          </cell>
          <cell r="E5">
            <v>2835.9375</v>
          </cell>
        </row>
        <row r="6">
          <cell r="A6" t="str">
            <v>Oficial De Obra Primera</v>
          </cell>
          <cell r="B6">
            <v>44000</v>
          </cell>
          <cell r="C6">
            <v>5500</v>
          </cell>
          <cell r="D6">
            <v>79860</v>
          </cell>
          <cell r="E6">
            <v>9982.5</v>
          </cell>
        </row>
        <row r="7">
          <cell r="A7" t="str">
            <v>Oficial De Obra Primera a 2 Hrs</v>
          </cell>
          <cell r="B7">
            <v>11000</v>
          </cell>
          <cell r="C7">
            <v>5500</v>
          </cell>
          <cell r="D7">
            <v>19965</v>
          </cell>
          <cell r="E7">
            <v>2495.625</v>
          </cell>
        </row>
        <row r="8">
          <cell r="A8" t="str">
            <v>Oficial De Obra Segunda</v>
          </cell>
          <cell r="B8">
            <v>44000</v>
          </cell>
          <cell r="C8">
            <v>5500</v>
          </cell>
          <cell r="D8">
            <v>79860</v>
          </cell>
          <cell r="E8">
            <v>9982.5</v>
          </cell>
        </row>
        <row r="9">
          <cell r="A9" t="str">
            <v>Ayudante De Obra</v>
          </cell>
          <cell r="B9">
            <v>23000</v>
          </cell>
          <cell r="C9">
            <v>2875</v>
          </cell>
          <cell r="D9">
            <v>41745</v>
          </cell>
          <cell r="E9">
            <v>5218.125</v>
          </cell>
        </row>
        <row r="10">
          <cell r="A10" t="str">
            <v>Oficial De Fontaneria</v>
          </cell>
          <cell r="B10">
            <v>44000</v>
          </cell>
          <cell r="C10">
            <v>5500</v>
          </cell>
          <cell r="D10">
            <v>79860</v>
          </cell>
          <cell r="E10">
            <v>9982.5</v>
          </cell>
        </row>
        <row r="11">
          <cell r="A11" t="str">
            <v>Ayudante De  Fontaneria</v>
          </cell>
          <cell r="B11">
            <v>23000</v>
          </cell>
          <cell r="C11">
            <v>2875</v>
          </cell>
          <cell r="D11">
            <v>41745</v>
          </cell>
          <cell r="E11">
            <v>5218.125</v>
          </cell>
        </row>
        <row r="12">
          <cell r="A12" t="str">
            <v>Ayudante Cadenero Topogr.</v>
          </cell>
          <cell r="B12">
            <v>23000</v>
          </cell>
          <cell r="C12">
            <v>2875</v>
          </cell>
          <cell r="D12">
            <v>41745</v>
          </cell>
          <cell r="E12">
            <v>5218.125</v>
          </cell>
        </row>
        <row r="13">
          <cell r="A13" t="str">
            <v>Oficial Carpinteria  Metalica</v>
          </cell>
          <cell r="B13">
            <v>44000</v>
          </cell>
          <cell r="C13">
            <v>5500</v>
          </cell>
          <cell r="D13">
            <v>79860</v>
          </cell>
          <cell r="E13">
            <v>9982.5</v>
          </cell>
        </row>
        <row r="14">
          <cell r="A14" t="str">
            <v>Ayudante Carpinteria Metalica</v>
          </cell>
          <cell r="B14">
            <v>23000</v>
          </cell>
          <cell r="C14">
            <v>2875</v>
          </cell>
          <cell r="D14">
            <v>41745</v>
          </cell>
          <cell r="E14">
            <v>5218.125</v>
          </cell>
        </row>
        <row r="15">
          <cell r="A15" t="str">
            <v>Oficial Carpinteria  Madera</v>
          </cell>
          <cell r="B15">
            <v>44000</v>
          </cell>
          <cell r="C15">
            <v>5500</v>
          </cell>
          <cell r="D15">
            <v>79860</v>
          </cell>
          <cell r="E15">
            <v>9982.5</v>
          </cell>
        </row>
        <row r="16">
          <cell r="A16" t="str">
            <v>Ayudante Carpinteria Madera</v>
          </cell>
          <cell r="B16">
            <v>23000</v>
          </cell>
          <cell r="C16">
            <v>2875</v>
          </cell>
          <cell r="D16">
            <v>41745</v>
          </cell>
          <cell r="E16">
            <v>5218.125</v>
          </cell>
        </row>
        <row r="17">
          <cell r="A17" t="str">
            <v>Oficial Electricidad</v>
          </cell>
          <cell r="B17">
            <v>44000</v>
          </cell>
          <cell r="C17">
            <v>5500</v>
          </cell>
          <cell r="D17">
            <v>79860</v>
          </cell>
          <cell r="E17">
            <v>9982.5</v>
          </cell>
        </row>
        <row r="18">
          <cell r="A18" t="str">
            <v>Ayudante Electricidad</v>
          </cell>
          <cell r="B18">
            <v>23000</v>
          </cell>
          <cell r="C18">
            <v>2875</v>
          </cell>
          <cell r="D18">
            <v>41745</v>
          </cell>
          <cell r="E18">
            <v>5218.125</v>
          </cell>
        </row>
        <row r="19">
          <cell r="A19" t="str">
            <v>Oficial De Pintura</v>
          </cell>
          <cell r="B19">
            <v>44000</v>
          </cell>
          <cell r="C19">
            <v>5500</v>
          </cell>
          <cell r="D19">
            <v>79860</v>
          </cell>
          <cell r="E19">
            <v>9982.5</v>
          </cell>
        </row>
        <row r="20">
          <cell r="A20" t="str">
            <v>Ayudante De Pintura</v>
          </cell>
          <cell r="B20">
            <v>23000</v>
          </cell>
          <cell r="C20">
            <v>2875</v>
          </cell>
          <cell r="D20">
            <v>41745</v>
          </cell>
          <cell r="E20">
            <v>5218.1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ES"/>
      <sheetName val="T133-134"/>
      <sheetName val="T132-133"/>
      <sheetName val="T130-131"/>
    </sheetNames>
    <sheetDataSet>
      <sheetData sheetId="0">
        <row r="11">
          <cell r="D11" t="str">
            <v>m3</v>
          </cell>
        </row>
        <row r="13">
          <cell r="D13" t="str">
            <v>m3</v>
          </cell>
        </row>
        <row r="15">
          <cell r="D15" t="str">
            <v>m2</v>
          </cell>
        </row>
        <row r="17">
          <cell r="D17" t="str">
            <v>m</v>
          </cell>
        </row>
        <row r="19">
          <cell r="D19" t="str">
            <v xml:space="preserve"> </v>
          </cell>
        </row>
        <row r="21">
          <cell r="D21" t="str">
            <v xml:space="preserve"> m3</v>
          </cell>
        </row>
        <row r="23">
          <cell r="D23" t="str">
            <v xml:space="preserve"> m3</v>
          </cell>
        </row>
        <row r="25">
          <cell r="D25" t="str">
            <v xml:space="preserve"> m3</v>
          </cell>
        </row>
        <row r="27">
          <cell r="D27" t="str">
            <v xml:space="preserve"> m3</v>
          </cell>
        </row>
        <row r="29">
          <cell r="D29" t="str">
            <v>un</v>
          </cell>
        </row>
        <row r="31">
          <cell r="D31" t="str">
            <v xml:space="preserve"> m3</v>
          </cell>
        </row>
        <row r="33">
          <cell r="D33" t="str">
            <v>un</v>
          </cell>
        </row>
        <row r="37">
          <cell r="D37" t="str">
            <v>m3</v>
          </cell>
        </row>
        <row r="39">
          <cell r="D39" t="str">
            <v>m3</v>
          </cell>
        </row>
        <row r="41">
          <cell r="D41" t="str">
            <v>m3</v>
          </cell>
        </row>
        <row r="45">
          <cell r="D45" t="str">
            <v>m2</v>
          </cell>
        </row>
        <row r="47">
          <cell r="D47" t="str">
            <v>m2</v>
          </cell>
        </row>
        <row r="49">
          <cell r="D49" t="str">
            <v>m2</v>
          </cell>
        </row>
        <row r="51">
          <cell r="D51" t="str">
            <v>m3</v>
          </cell>
        </row>
        <row r="55">
          <cell r="D55" t="str">
            <v>m3</v>
          </cell>
        </row>
        <row r="57">
          <cell r="D57" t="str">
            <v>m3</v>
          </cell>
        </row>
        <row r="59">
          <cell r="D59" t="str">
            <v>m3</v>
          </cell>
        </row>
        <row r="63">
          <cell r="D63" t="str">
            <v>m3</v>
          </cell>
        </row>
        <row r="65">
          <cell r="D65" t="str">
            <v>m3</v>
          </cell>
        </row>
        <row r="67">
          <cell r="D67" t="str">
            <v>m2</v>
          </cell>
        </row>
        <row r="71">
          <cell r="D71" t="str">
            <v>m2</v>
          </cell>
        </row>
        <row r="73">
          <cell r="D73" t="str">
            <v>m2</v>
          </cell>
        </row>
        <row r="75">
          <cell r="D75" t="str">
            <v>m2</v>
          </cell>
        </row>
        <row r="77">
          <cell r="D77" t="str">
            <v>m3</v>
          </cell>
        </row>
        <row r="79">
          <cell r="D79" t="str">
            <v>m3</v>
          </cell>
        </row>
        <row r="81">
          <cell r="D81" t="str">
            <v>m2</v>
          </cell>
        </row>
        <row r="85">
          <cell r="D85" t="str">
            <v>m2</v>
          </cell>
        </row>
        <row r="87">
          <cell r="D87" t="str">
            <v>m2</v>
          </cell>
        </row>
        <row r="91">
          <cell r="D91" t="str">
            <v>m3</v>
          </cell>
        </row>
        <row r="93">
          <cell r="D93" t="str">
            <v>m3</v>
          </cell>
        </row>
        <row r="95">
          <cell r="D95" t="str">
            <v>m3</v>
          </cell>
        </row>
        <row r="99">
          <cell r="D99" t="str">
            <v>m3</v>
          </cell>
        </row>
        <row r="101">
          <cell r="D101" t="str">
            <v>m3</v>
          </cell>
        </row>
        <row r="103">
          <cell r="D103" t="str">
            <v>m3</v>
          </cell>
        </row>
        <row r="105">
          <cell r="D105" t="str">
            <v>m3</v>
          </cell>
        </row>
        <row r="109">
          <cell r="D109" t="str">
            <v>Kg</v>
          </cell>
        </row>
        <row r="111">
          <cell r="D111" t="str">
            <v>Kg</v>
          </cell>
        </row>
        <row r="113">
          <cell r="D113" t="str">
            <v>un</v>
          </cell>
        </row>
        <row r="117">
          <cell r="D117" t="str">
            <v>un</v>
          </cell>
        </row>
        <row r="119">
          <cell r="D119" t="str">
            <v>un</v>
          </cell>
        </row>
        <row r="121">
          <cell r="D121" t="str">
            <v>un</v>
          </cell>
        </row>
        <row r="123">
          <cell r="D123" t="str">
            <v>un</v>
          </cell>
        </row>
        <row r="129">
          <cell r="D129" t="str">
            <v>m</v>
          </cell>
        </row>
        <row r="131">
          <cell r="D131" t="str">
            <v>m</v>
          </cell>
        </row>
        <row r="133">
          <cell r="D133" t="str">
            <v>m</v>
          </cell>
        </row>
        <row r="135">
          <cell r="D135" t="str">
            <v>m</v>
          </cell>
        </row>
        <row r="137">
          <cell r="D137" t="str">
            <v>m</v>
          </cell>
        </row>
        <row r="139">
          <cell r="D139" t="str">
            <v>m</v>
          </cell>
        </row>
        <row r="143">
          <cell r="D143" t="str">
            <v>m</v>
          </cell>
        </row>
        <row r="145">
          <cell r="D145" t="str">
            <v>m</v>
          </cell>
        </row>
        <row r="147">
          <cell r="D147" t="str">
            <v>m</v>
          </cell>
        </row>
        <row r="149">
          <cell r="D149" t="str">
            <v>m</v>
          </cell>
        </row>
        <row r="153">
          <cell r="D153" t="str">
            <v>m</v>
          </cell>
        </row>
        <row r="155">
          <cell r="D155" t="str">
            <v>m</v>
          </cell>
        </row>
        <row r="157">
          <cell r="D157" t="str">
            <v>m</v>
          </cell>
        </row>
        <row r="159">
          <cell r="D159" t="str">
            <v>m</v>
          </cell>
        </row>
        <row r="161">
          <cell r="D161" t="str">
            <v>m</v>
          </cell>
        </row>
        <row r="163">
          <cell r="D163" t="str">
            <v>m</v>
          </cell>
        </row>
        <row r="167">
          <cell r="D167" t="str">
            <v>m</v>
          </cell>
        </row>
        <row r="169">
          <cell r="D169" t="str">
            <v>m</v>
          </cell>
        </row>
        <row r="171">
          <cell r="D171" t="str">
            <v>m</v>
          </cell>
        </row>
        <row r="175">
          <cell r="D175" t="str">
            <v>m</v>
          </cell>
        </row>
        <row r="177">
          <cell r="D177" t="str">
            <v>m</v>
          </cell>
        </row>
        <row r="179">
          <cell r="D179" t="str">
            <v>m</v>
          </cell>
        </row>
        <row r="181">
          <cell r="D181" t="str">
            <v>m</v>
          </cell>
        </row>
        <row r="183">
          <cell r="D183" t="str">
            <v>m</v>
          </cell>
        </row>
        <row r="185">
          <cell r="D185" t="str">
            <v>m</v>
          </cell>
        </row>
        <row r="187">
          <cell r="D187" t="str">
            <v>m</v>
          </cell>
        </row>
        <row r="191">
          <cell r="D191" t="str">
            <v>m</v>
          </cell>
        </row>
        <row r="193">
          <cell r="D193" t="str">
            <v>m</v>
          </cell>
        </row>
        <row r="194">
          <cell r="D194" t="str">
            <v xml:space="preserve"> </v>
          </cell>
        </row>
        <row r="197">
          <cell r="D197" t="str">
            <v>m</v>
          </cell>
        </row>
        <row r="199">
          <cell r="D199" t="str">
            <v>m</v>
          </cell>
        </row>
        <row r="201">
          <cell r="D201" t="str">
            <v>m</v>
          </cell>
        </row>
        <row r="205">
          <cell r="D205" t="str">
            <v>un</v>
          </cell>
        </row>
        <row r="207">
          <cell r="D207" t="str">
            <v>un</v>
          </cell>
        </row>
        <row r="209">
          <cell r="D209" t="str">
            <v>un</v>
          </cell>
        </row>
        <row r="211">
          <cell r="D211" t="str">
            <v>un</v>
          </cell>
        </row>
        <row r="213">
          <cell r="D213" t="str">
            <v>un</v>
          </cell>
        </row>
        <row r="219">
          <cell r="D219" t="str">
            <v>un</v>
          </cell>
        </row>
        <row r="221">
          <cell r="D221" t="str">
            <v>un</v>
          </cell>
        </row>
        <row r="223">
          <cell r="D223" t="str">
            <v>un</v>
          </cell>
        </row>
        <row r="225">
          <cell r="D225" t="str">
            <v>un</v>
          </cell>
        </row>
        <row r="227">
          <cell r="D227" t="str">
            <v>un</v>
          </cell>
        </row>
        <row r="229">
          <cell r="D229" t="str">
            <v>un</v>
          </cell>
        </row>
        <row r="233">
          <cell r="D233" t="str">
            <v>un</v>
          </cell>
        </row>
        <row r="235">
          <cell r="D235" t="str">
            <v>un</v>
          </cell>
        </row>
        <row r="237">
          <cell r="D237" t="str">
            <v>un</v>
          </cell>
        </row>
        <row r="239">
          <cell r="D239" t="str">
            <v>un</v>
          </cell>
        </row>
        <row r="243">
          <cell r="D243" t="str">
            <v>un</v>
          </cell>
        </row>
        <row r="245">
          <cell r="D245" t="str">
            <v>un</v>
          </cell>
        </row>
        <row r="249">
          <cell r="D249" t="str">
            <v>un</v>
          </cell>
        </row>
        <row r="251">
          <cell r="D251" t="str">
            <v>un</v>
          </cell>
        </row>
        <row r="255">
          <cell r="D255" t="str">
            <v>un</v>
          </cell>
        </row>
        <row r="257">
          <cell r="D257" t="str">
            <v>un</v>
          </cell>
        </row>
        <row r="259">
          <cell r="D259" t="str">
            <v>un</v>
          </cell>
        </row>
        <row r="261">
          <cell r="D261" t="str">
            <v>un</v>
          </cell>
        </row>
        <row r="263">
          <cell r="D263" t="str">
            <v>un</v>
          </cell>
        </row>
        <row r="265">
          <cell r="D265" t="str">
            <v>un</v>
          </cell>
        </row>
        <row r="269">
          <cell r="D269" t="str">
            <v>un</v>
          </cell>
        </row>
        <row r="271">
          <cell r="D271" t="str">
            <v>un</v>
          </cell>
        </row>
        <row r="273">
          <cell r="D273" t="str">
            <v>un</v>
          </cell>
        </row>
        <row r="275">
          <cell r="D275" t="str">
            <v>un</v>
          </cell>
        </row>
        <row r="277">
          <cell r="D277" t="str">
            <v>un</v>
          </cell>
        </row>
        <row r="279">
          <cell r="D279" t="str">
            <v>un</v>
          </cell>
        </row>
        <row r="283">
          <cell r="D283" t="str">
            <v>un</v>
          </cell>
        </row>
        <row r="285">
          <cell r="D285" t="str">
            <v>un</v>
          </cell>
        </row>
        <row r="287">
          <cell r="D287" t="str">
            <v>un</v>
          </cell>
        </row>
        <row r="289">
          <cell r="D289" t="str">
            <v>un</v>
          </cell>
        </row>
        <row r="291">
          <cell r="D291" t="str">
            <v>un</v>
          </cell>
        </row>
        <row r="293">
          <cell r="D293" t="str">
            <v>un</v>
          </cell>
        </row>
        <row r="297">
          <cell r="D297" t="str">
            <v>un</v>
          </cell>
        </row>
        <row r="299">
          <cell r="D299" t="str">
            <v>un</v>
          </cell>
        </row>
        <row r="301">
          <cell r="D301" t="str">
            <v>un</v>
          </cell>
        </row>
        <row r="303">
          <cell r="D303" t="str">
            <v>un</v>
          </cell>
        </row>
        <row r="305">
          <cell r="D305" t="str">
            <v>un</v>
          </cell>
        </row>
        <row r="307">
          <cell r="D307" t="str">
            <v>un</v>
          </cell>
        </row>
        <row r="309">
          <cell r="D309" t="str">
            <v>un</v>
          </cell>
        </row>
        <row r="311">
          <cell r="D311" t="str">
            <v>un</v>
          </cell>
        </row>
        <row r="313">
          <cell r="D313" t="str">
            <v>un</v>
          </cell>
        </row>
        <row r="317">
          <cell r="D317" t="str">
            <v>un</v>
          </cell>
        </row>
        <row r="319">
          <cell r="D319" t="str">
            <v>un</v>
          </cell>
        </row>
        <row r="321">
          <cell r="D321" t="str">
            <v>un</v>
          </cell>
        </row>
        <row r="323">
          <cell r="D323" t="str">
            <v>un</v>
          </cell>
        </row>
        <row r="325">
          <cell r="D325" t="str">
            <v>un</v>
          </cell>
        </row>
        <row r="327">
          <cell r="D327" t="str">
            <v>un</v>
          </cell>
        </row>
        <row r="331">
          <cell r="D331" t="str">
            <v>un</v>
          </cell>
        </row>
        <row r="333">
          <cell r="D333" t="str">
            <v>un</v>
          </cell>
        </row>
        <row r="335">
          <cell r="D335" t="str">
            <v>un</v>
          </cell>
        </row>
        <row r="337">
          <cell r="D337" t="str">
            <v>un</v>
          </cell>
        </row>
        <row r="339">
          <cell r="D339" t="str">
            <v>un</v>
          </cell>
        </row>
        <row r="341">
          <cell r="D341" t="str">
            <v>un</v>
          </cell>
        </row>
        <row r="343">
          <cell r="D343" t="str">
            <v>un</v>
          </cell>
        </row>
        <row r="345">
          <cell r="D345" t="str">
            <v>un</v>
          </cell>
        </row>
        <row r="349">
          <cell r="D349" t="str">
            <v>un</v>
          </cell>
        </row>
        <row r="351">
          <cell r="D351" t="str">
            <v>un</v>
          </cell>
        </row>
        <row r="353">
          <cell r="D353" t="str">
            <v>un</v>
          </cell>
        </row>
        <row r="355">
          <cell r="D355" t="str">
            <v>un</v>
          </cell>
        </row>
        <row r="357">
          <cell r="D357" t="str">
            <v>un</v>
          </cell>
        </row>
        <row r="359">
          <cell r="D359" t="str">
            <v>un</v>
          </cell>
        </row>
        <row r="361">
          <cell r="D361" t="str">
            <v>un</v>
          </cell>
        </row>
        <row r="363">
          <cell r="D363" t="str">
            <v>un</v>
          </cell>
        </row>
        <row r="367">
          <cell r="D367" t="str">
            <v>un</v>
          </cell>
        </row>
        <row r="369">
          <cell r="D369" t="str">
            <v>un</v>
          </cell>
        </row>
        <row r="371">
          <cell r="D371" t="str">
            <v>un</v>
          </cell>
        </row>
        <row r="373">
          <cell r="D373" t="str">
            <v>un</v>
          </cell>
        </row>
        <row r="377">
          <cell r="D377" t="str">
            <v>un</v>
          </cell>
        </row>
        <row r="379">
          <cell r="D379" t="str">
            <v>un</v>
          </cell>
        </row>
        <row r="381">
          <cell r="D381" t="str">
            <v>un</v>
          </cell>
        </row>
        <row r="383">
          <cell r="D383" t="str">
            <v>un</v>
          </cell>
        </row>
        <row r="388">
          <cell r="D388" t="str">
            <v>un</v>
          </cell>
        </row>
        <row r="390">
          <cell r="D390" t="str">
            <v>un</v>
          </cell>
        </row>
        <row r="392">
          <cell r="D392" t="str">
            <v>un</v>
          </cell>
        </row>
        <row r="396">
          <cell r="D396" t="str">
            <v>un</v>
          </cell>
        </row>
        <row r="398">
          <cell r="D398" t="str">
            <v>un</v>
          </cell>
        </row>
        <row r="400">
          <cell r="D400" t="str">
            <v>un</v>
          </cell>
        </row>
        <row r="402">
          <cell r="D402" t="str">
            <v>un</v>
          </cell>
        </row>
        <row r="406">
          <cell r="D406" t="str">
            <v>un</v>
          </cell>
        </row>
        <row r="408">
          <cell r="D408" t="str">
            <v>un</v>
          </cell>
        </row>
        <row r="410">
          <cell r="D410" t="str">
            <v>un</v>
          </cell>
        </row>
        <row r="412">
          <cell r="D412" t="str">
            <v>un</v>
          </cell>
        </row>
        <row r="414">
          <cell r="D414" t="str">
            <v>un</v>
          </cell>
        </row>
        <row r="416">
          <cell r="D416" t="str">
            <v>un</v>
          </cell>
        </row>
        <row r="420">
          <cell r="D420" t="str">
            <v>un</v>
          </cell>
        </row>
        <row r="422">
          <cell r="D422" t="str">
            <v>un</v>
          </cell>
        </row>
        <row r="424">
          <cell r="D424" t="str">
            <v>un</v>
          </cell>
        </row>
        <row r="426">
          <cell r="D426" t="str">
            <v>un</v>
          </cell>
        </row>
        <row r="428">
          <cell r="D428" t="str">
            <v>un</v>
          </cell>
        </row>
        <row r="432">
          <cell r="D432" t="str">
            <v>un</v>
          </cell>
        </row>
        <row r="434">
          <cell r="D434" t="str">
            <v>un</v>
          </cell>
        </row>
        <row r="436">
          <cell r="D436" t="str">
            <v>un</v>
          </cell>
        </row>
        <row r="438">
          <cell r="D438" t="str">
            <v>un</v>
          </cell>
        </row>
        <row r="440">
          <cell r="D440" t="str">
            <v>un</v>
          </cell>
        </row>
        <row r="444">
          <cell r="D444" t="str">
            <v>un</v>
          </cell>
        </row>
        <row r="446">
          <cell r="D446" t="str">
            <v>un</v>
          </cell>
        </row>
        <row r="448">
          <cell r="D448" t="str">
            <v>un</v>
          </cell>
        </row>
        <row r="450">
          <cell r="D450" t="str">
            <v>un</v>
          </cell>
        </row>
        <row r="452">
          <cell r="D452" t="str">
            <v>un</v>
          </cell>
        </row>
        <row r="456">
          <cell r="D456" t="str">
            <v>un</v>
          </cell>
        </row>
        <row r="458">
          <cell r="D458" t="str">
            <v>un</v>
          </cell>
        </row>
        <row r="460">
          <cell r="D460" t="str">
            <v>un</v>
          </cell>
        </row>
        <row r="462">
          <cell r="D462" t="str">
            <v>un</v>
          </cell>
        </row>
        <row r="464">
          <cell r="D464" t="str">
            <v>un</v>
          </cell>
        </row>
        <row r="466">
          <cell r="D466" t="str">
            <v>un</v>
          </cell>
        </row>
        <row r="468">
          <cell r="D468" t="str">
            <v>un</v>
          </cell>
        </row>
        <row r="470">
          <cell r="D470" t="str">
            <v>un</v>
          </cell>
        </row>
        <row r="472">
          <cell r="D472" t="str">
            <v>un</v>
          </cell>
        </row>
        <row r="473">
          <cell r="D473">
            <v>0</v>
          </cell>
        </row>
        <row r="474">
          <cell r="D474" t="str">
            <v>cm2</v>
          </cell>
        </row>
        <row r="476">
          <cell r="D476" t="str">
            <v>un</v>
          </cell>
        </row>
        <row r="480">
          <cell r="D480" t="str">
            <v>un</v>
          </cell>
        </row>
        <row r="482">
          <cell r="D482" t="str">
            <v>un</v>
          </cell>
        </row>
        <row r="484">
          <cell r="D484" t="str">
            <v>un</v>
          </cell>
        </row>
        <row r="486">
          <cell r="D486" t="str">
            <v>un</v>
          </cell>
        </row>
        <row r="488">
          <cell r="D488" t="str">
            <v>un</v>
          </cell>
        </row>
        <row r="490">
          <cell r="D490" t="str">
            <v>un</v>
          </cell>
        </row>
        <row r="494">
          <cell r="D494" t="str">
            <v>un</v>
          </cell>
        </row>
        <row r="496">
          <cell r="D496" t="str">
            <v>un</v>
          </cell>
        </row>
        <row r="498">
          <cell r="D498" t="str">
            <v>un</v>
          </cell>
        </row>
        <row r="500">
          <cell r="D500" t="str">
            <v>un</v>
          </cell>
        </row>
        <row r="502">
          <cell r="D502" t="str">
            <v>un</v>
          </cell>
        </row>
        <row r="504">
          <cell r="D504" t="str">
            <v>un</v>
          </cell>
        </row>
        <row r="506">
          <cell r="D506" t="str">
            <v>un</v>
          </cell>
        </row>
        <row r="508">
          <cell r="D508" t="str">
            <v>un</v>
          </cell>
        </row>
        <row r="510">
          <cell r="D510" t="str">
            <v>un</v>
          </cell>
        </row>
        <row r="512">
          <cell r="D512" t="str">
            <v>un</v>
          </cell>
        </row>
        <row r="514">
          <cell r="D514" t="str">
            <v>un</v>
          </cell>
        </row>
        <row r="518">
          <cell r="D518" t="str">
            <v xml:space="preserve"> cm</v>
          </cell>
        </row>
        <row r="520">
          <cell r="D520" t="str">
            <v xml:space="preserve"> cm</v>
          </cell>
        </row>
        <row r="522">
          <cell r="D522" t="str">
            <v>cm</v>
          </cell>
        </row>
        <row r="524">
          <cell r="D524" t="str">
            <v>un</v>
          </cell>
        </row>
        <row r="530">
          <cell r="D530" t="str">
            <v>m</v>
          </cell>
        </row>
        <row r="532">
          <cell r="D532" t="str">
            <v>m</v>
          </cell>
        </row>
        <row r="534">
          <cell r="D534" t="str">
            <v>m</v>
          </cell>
        </row>
        <row r="536">
          <cell r="D536" t="str">
            <v>m</v>
          </cell>
        </row>
        <row r="538">
          <cell r="D538" t="str">
            <v>m</v>
          </cell>
        </row>
        <row r="540">
          <cell r="D540" t="str">
            <v>m</v>
          </cell>
        </row>
        <row r="544">
          <cell r="D544" t="str">
            <v>m</v>
          </cell>
        </row>
        <row r="546">
          <cell r="D546" t="str">
            <v>m</v>
          </cell>
        </row>
        <row r="548">
          <cell r="D548" t="str">
            <v>m</v>
          </cell>
        </row>
        <row r="550">
          <cell r="D550" t="str">
            <v>un</v>
          </cell>
        </row>
        <row r="554">
          <cell r="D554" t="str">
            <v>un</v>
          </cell>
        </row>
        <row r="556">
          <cell r="D556" t="str">
            <v>un</v>
          </cell>
        </row>
        <row r="558">
          <cell r="D558" t="str">
            <v>un</v>
          </cell>
        </row>
        <row r="560">
          <cell r="D560" t="str">
            <v>m</v>
          </cell>
        </row>
        <row r="564">
          <cell r="D564" t="str">
            <v>un</v>
          </cell>
        </row>
        <row r="566">
          <cell r="D566" t="str">
            <v>un</v>
          </cell>
        </row>
        <row r="568">
          <cell r="D568" t="str">
            <v>un</v>
          </cell>
        </row>
        <row r="572">
          <cell r="D572" t="str">
            <v>un</v>
          </cell>
        </row>
        <row r="574">
          <cell r="D574" t="str">
            <v>un</v>
          </cell>
        </row>
        <row r="576">
          <cell r="D576" t="str">
            <v>un</v>
          </cell>
        </row>
        <row r="578">
          <cell r="D578" t="str">
            <v>un</v>
          </cell>
        </row>
        <row r="580">
          <cell r="D580" t="str">
            <v>un</v>
          </cell>
        </row>
        <row r="584">
          <cell r="D584" t="str">
            <v>un</v>
          </cell>
        </row>
        <row r="586">
          <cell r="D586" t="str">
            <v>un</v>
          </cell>
        </row>
        <row r="588">
          <cell r="D588" t="str">
            <v>un</v>
          </cell>
        </row>
        <row r="590">
          <cell r="D590" t="str">
            <v>un</v>
          </cell>
        </row>
        <row r="592">
          <cell r="D592" t="str">
            <v>un</v>
          </cell>
        </row>
        <row r="596">
          <cell r="D596" t="str">
            <v>un</v>
          </cell>
        </row>
        <row r="598">
          <cell r="D598" t="str">
            <v>un</v>
          </cell>
        </row>
        <row r="600">
          <cell r="D600" t="str">
            <v>un</v>
          </cell>
        </row>
        <row r="604">
          <cell r="D604" t="str">
            <v>un</v>
          </cell>
        </row>
        <row r="606">
          <cell r="D606" t="str">
            <v>un</v>
          </cell>
        </row>
        <row r="608">
          <cell r="D608" t="str">
            <v>un</v>
          </cell>
        </row>
        <row r="610">
          <cell r="D610" t="str">
            <v>un</v>
          </cell>
        </row>
        <row r="612">
          <cell r="D612" t="str">
            <v>un</v>
          </cell>
        </row>
        <row r="614">
          <cell r="D614" t="str">
            <v>un</v>
          </cell>
        </row>
        <row r="616">
          <cell r="D616" t="str">
            <v>un</v>
          </cell>
        </row>
        <row r="618">
          <cell r="D618" t="str">
            <v>un</v>
          </cell>
        </row>
        <row r="622">
          <cell r="D622" t="str">
            <v>m</v>
          </cell>
        </row>
        <row r="624">
          <cell r="D624" t="str">
            <v>m</v>
          </cell>
        </row>
        <row r="626">
          <cell r="D626" t="str">
            <v>un</v>
          </cell>
        </row>
        <row r="628">
          <cell r="D628" t="str">
            <v>un</v>
          </cell>
        </row>
        <row r="632">
          <cell r="D632" t="str">
            <v>h</v>
          </cell>
        </row>
        <row r="634">
          <cell r="D634" t="str">
            <v>h</v>
          </cell>
        </row>
        <row r="636">
          <cell r="D636" t="str">
            <v>h</v>
          </cell>
        </row>
        <row r="638">
          <cell r="D638" t="str">
            <v>h</v>
          </cell>
        </row>
        <row r="640">
          <cell r="D640" t="str">
            <v>h</v>
          </cell>
        </row>
        <row r="642">
          <cell r="D642" t="str">
            <v>h</v>
          </cell>
        </row>
        <row r="646">
          <cell r="D646" t="str">
            <v>h</v>
          </cell>
        </row>
        <row r="648">
          <cell r="D648" t="str">
            <v>h</v>
          </cell>
        </row>
        <row r="650">
          <cell r="D650" t="str">
            <v>un</v>
          </cell>
        </row>
        <row r="654">
          <cell r="D654" t="str">
            <v>sg</v>
          </cell>
        </row>
      </sheetData>
      <sheetData sheetId="1"/>
      <sheetData sheetId="2"/>
      <sheetData sheetId="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ES"/>
      <sheetName val="T133-134"/>
      <sheetName val="T132-133"/>
      <sheetName val="T130-131"/>
    </sheetNames>
    <sheetDataSet>
      <sheetData sheetId="0" refreshError="1">
        <row r="11">
          <cell r="D11" t="str">
            <v>m3</v>
          </cell>
        </row>
        <row r="13">
          <cell r="D13" t="str">
            <v>m3</v>
          </cell>
        </row>
        <row r="15">
          <cell r="D15" t="str">
            <v>m2</v>
          </cell>
        </row>
        <row r="17">
          <cell r="D17" t="str">
            <v>m</v>
          </cell>
        </row>
        <row r="19">
          <cell r="D19" t="str">
            <v xml:space="preserve"> </v>
          </cell>
        </row>
        <row r="21">
          <cell r="D21" t="str">
            <v xml:space="preserve"> m3</v>
          </cell>
        </row>
        <row r="23">
          <cell r="D23" t="str">
            <v xml:space="preserve"> m3</v>
          </cell>
        </row>
        <row r="25">
          <cell r="D25" t="str">
            <v xml:space="preserve"> m3</v>
          </cell>
        </row>
        <row r="27">
          <cell r="D27" t="str">
            <v xml:space="preserve"> m3</v>
          </cell>
        </row>
        <row r="29">
          <cell r="D29" t="str">
            <v>un</v>
          </cell>
        </row>
        <row r="31">
          <cell r="D31" t="str">
            <v xml:space="preserve"> m3</v>
          </cell>
        </row>
        <row r="33">
          <cell r="D33" t="str">
            <v>un</v>
          </cell>
        </row>
        <row r="37">
          <cell r="D37" t="str">
            <v>m3</v>
          </cell>
        </row>
        <row r="39">
          <cell r="D39" t="str">
            <v>m3</v>
          </cell>
        </row>
        <row r="41">
          <cell r="D41" t="str">
            <v>m3</v>
          </cell>
        </row>
        <row r="45">
          <cell r="D45" t="str">
            <v>m2</v>
          </cell>
        </row>
        <row r="47">
          <cell r="D47" t="str">
            <v>m2</v>
          </cell>
        </row>
        <row r="49">
          <cell r="D49" t="str">
            <v>m2</v>
          </cell>
        </row>
        <row r="51">
          <cell r="D51" t="str">
            <v>m3</v>
          </cell>
        </row>
        <row r="55">
          <cell r="D55" t="str">
            <v>m3</v>
          </cell>
        </row>
        <row r="57">
          <cell r="D57" t="str">
            <v>m3</v>
          </cell>
        </row>
        <row r="59">
          <cell r="D59" t="str">
            <v>m3</v>
          </cell>
        </row>
        <row r="63">
          <cell r="D63" t="str">
            <v>m3</v>
          </cell>
        </row>
        <row r="65">
          <cell r="D65" t="str">
            <v>m3</v>
          </cell>
        </row>
        <row r="67">
          <cell r="D67" t="str">
            <v>m2</v>
          </cell>
        </row>
        <row r="71">
          <cell r="D71" t="str">
            <v>m2</v>
          </cell>
        </row>
        <row r="73">
          <cell r="D73" t="str">
            <v>m2</v>
          </cell>
        </row>
        <row r="75">
          <cell r="D75" t="str">
            <v>m2</v>
          </cell>
        </row>
        <row r="77">
          <cell r="D77" t="str">
            <v>m3</v>
          </cell>
        </row>
        <row r="79">
          <cell r="D79" t="str">
            <v>m3</v>
          </cell>
        </row>
        <row r="81">
          <cell r="D81" t="str">
            <v>m2</v>
          </cell>
        </row>
        <row r="85">
          <cell r="D85" t="str">
            <v>m2</v>
          </cell>
        </row>
        <row r="87">
          <cell r="D87" t="str">
            <v>m2</v>
          </cell>
        </row>
        <row r="91">
          <cell r="D91" t="str">
            <v>m3</v>
          </cell>
        </row>
        <row r="93">
          <cell r="D93" t="str">
            <v>m3</v>
          </cell>
        </row>
        <row r="95">
          <cell r="D95" t="str">
            <v>m3</v>
          </cell>
        </row>
        <row r="99">
          <cell r="D99" t="str">
            <v>m3</v>
          </cell>
        </row>
        <row r="101">
          <cell r="D101" t="str">
            <v>m3</v>
          </cell>
        </row>
        <row r="103">
          <cell r="D103" t="str">
            <v>m3</v>
          </cell>
        </row>
        <row r="105">
          <cell r="D105" t="str">
            <v>m3</v>
          </cell>
        </row>
        <row r="109">
          <cell r="D109" t="str">
            <v>Kg</v>
          </cell>
        </row>
        <row r="111">
          <cell r="D111" t="str">
            <v>Kg</v>
          </cell>
        </row>
        <row r="113">
          <cell r="D113" t="str">
            <v>un</v>
          </cell>
        </row>
        <row r="117">
          <cell r="D117" t="str">
            <v>un</v>
          </cell>
        </row>
        <row r="119">
          <cell r="D119" t="str">
            <v>un</v>
          </cell>
        </row>
        <row r="121">
          <cell r="D121" t="str">
            <v>un</v>
          </cell>
        </row>
        <row r="123">
          <cell r="D123" t="str">
            <v>un</v>
          </cell>
        </row>
        <row r="129">
          <cell r="D129" t="str">
            <v>m</v>
          </cell>
        </row>
        <row r="131">
          <cell r="D131" t="str">
            <v>m</v>
          </cell>
        </row>
        <row r="133">
          <cell r="D133" t="str">
            <v>m</v>
          </cell>
        </row>
        <row r="135">
          <cell r="D135" t="str">
            <v>m</v>
          </cell>
        </row>
        <row r="137">
          <cell r="D137" t="str">
            <v>m</v>
          </cell>
        </row>
        <row r="139">
          <cell r="D139" t="str">
            <v>m</v>
          </cell>
        </row>
        <row r="143">
          <cell r="D143" t="str">
            <v>m</v>
          </cell>
        </row>
        <row r="145">
          <cell r="D145" t="str">
            <v>m</v>
          </cell>
        </row>
        <row r="147">
          <cell r="D147" t="str">
            <v>m</v>
          </cell>
        </row>
        <row r="149">
          <cell r="D149" t="str">
            <v>m</v>
          </cell>
        </row>
        <row r="153">
          <cell r="D153" t="str">
            <v>m</v>
          </cell>
        </row>
        <row r="155">
          <cell r="D155" t="str">
            <v>m</v>
          </cell>
        </row>
        <row r="157">
          <cell r="D157" t="str">
            <v>m</v>
          </cell>
        </row>
        <row r="159">
          <cell r="D159" t="str">
            <v>m</v>
          </cell>
        </row>
        <row r="161">
          <cell r="D161" t="str">
            <v>m</v>
          </cell>
        </row>
        <row r="163">
          <cell r="D163" t="str">
            <v>m</v>
          </cell>
        </row>
        <row r="167">
          <cell r="D167" t="str">
            <v>m</v>
          </cell>
        </row>
        <row r="169">
          <cell r="D169" t="str">
            <v>m</v>
          </cell>
        </row>
        <row r="171">
          <cell r="D171" t="str">
            <v>m</v>
          </cell>
        </row>
        <row r="175">
          <cell r="D175" t="str">
            <v>m</v>
          </cell>
        </row>
        <row r="177">
          <cell r="D177" t="str">
            <v>m</v>
          </cell>
        </row>
        <row r="179">
          <cell r="D179" t="str">
            <v>m</v>
          </cell>
        </row>
        <row r="181">
          <cell r="D181" t="str">
            <v>m</v>
          </cell>
        </row>
        <row r="183">
          <cell r="D183" t="str">
            <v>m</v>
          </cell>
        </row>
        <row r="185">
          <cell r="D185" t="str">
            <v>m</v>
          </cell>
        </row>
        <row r="187">
          <cell r="D187" t="str">
            <v>m</v>
          </cell>
        </row>
        <row r="191">
          <cell r="D191" t="str">
            <v>m</v>
          </cell>
        </row>
        <row r="193">
          <cell r="D193" t="str">
            <v>m</v>
          </cell>
        </row>
        <row r="194">
          <cell r="D194" t="str">
            <v xml:space="preserve"> </v>
          </cell>
        </row>
        <row r="197">
          <cell r="D197" t="str">
            <v>m</v>
          </cell>
        </row>
        <row r="199">
          <cell r="D199" t="str">
            <v>m</v>
          </cell>
        </row>
        <row r="201">
          <cell r="D201" t="str">
            <v>m</v>
          </cell>
        </row>
        <row r="205">
          <cell r="D205" t="str">
            <v>un</v>
          </cell>
        </row>
        <row r="207">
          <cell r="D207" t="str">
            <v>un</v>
          </cell>
        </row>
        <row r="209">
          <cell r="D209" t="str">
            <v>un</v>
          </cell>
        </row>
        <row r="211">
          <cell r="D211" t="str">
            <v>un</v>
          </cell>
        </row>
        <row r="213">
          <cell r="D213" t="str">
            <v>un</v>
          </cell>
        </row>
        <row r="219">
          <cell r="D219" t="str">
            <v>un</v>
          </cell>
        </row>
        <row r="221">
          <cell r="D221" t="str">
            <v>un</v>
          </cell>
        </row>
        <row r="223">
          <cell r="D223" t="str">
            <v>un</v>
          </cell>
        </row>
        <row r="225">
          <cell r="D225" t="str">
            <v>un</v>
          </cell>
        </row>
        <row r="227">
          <cell r="D227" t="str">
            <v>un</v>
          </cell>
        </row>
        <row r="229">
          <cell r="D229" t="str">
            <v>un</v>
          </cell>
        </row>
        <row r="233">
          <cell r="D233" t="str">
            <v>un</v>
          </cell>
        </row>
        <row r="235">
          <cell r="D235" t="str">
            <v>un</v>
          </cell>
        </row>
        <row r="237">
          <cell r="D237" t="str">
            <v>un</v>
          </cell>
        </row>
        <row r="239">
          <cell r="D239" t="str">
            <v>un</v>
          </cell>
        </row>
        <row r="243">
          <cell r="D243" t="str">
            <v>un</v>
          </cell>
        </row>
        <row r="245">
          <cell r="D245" t="str">
            <v>un</v>
          </cell>
        </row>
        <row r="249">
          <cell r="D249" t="str">
            <v>un</v>
          </cell>
        </row>
        <row r="251">
          <cell r="D251" t="str">
            <v>un</v>
          </cell>
        </row>
        <row r="255">
          <cell r="D255" t="str">
            <v>un</v>
          </cell>
        </row>
        <row r="257">
          <cell r="D257" t="str">
            <v>un</v>
          </cell>
        </row>
        <row r="259">
          <cell r="D259" t="str">
            <v>un</v>
          </cell>
        </row>
        <row r="261">
          <cell r="D261" t="str">
            <v>un</v>
          </cell>
        </row>
        <row r="263">
          <cell r="D263" t="str">
            <v>un</v>
          </cell>
        </row>
        <row r="265">
          <cell r="D265" t="str">
            <v>un</v>
          </cell>
        </row>
        <row r="269">
          <cell r="D269" t="str">
            <v>un</v>
          </cell>
        </row>
        <row r="271">
          <cell r="D271" t="str">
            <v>un</v>
          </cell>
        </row>
        <row r="273">
          <cell r="D273" t="str">
            <v>un</v>
          </cell>
        </row>
        <row r="275">
          <cell r="D275" t="str">
            <v>un</v>
          </cell>
        </row>
        <row r="277">
          <cell r="D277" t="str">
            <v>un</v>
          </cell>
        </row>
        <row r="279">
          <cell r="D279" t="str">
            <v>un</v>
          </cell>
        </row>
        <row r="283">
          <cell r="D283" t="str">
            <v>un</v>
          </cell>
        </row>
        <row r="285">
          <cell r="D285" t="str">
            <v>un</v>
          </cell>
        </row>
        <row r="287">
          <cell r="D287" t="str">
            <v>un</v>
          </cell>
        </row>
        <row r="289">
          <cell r="D289" t="str">
            <v>un</v>
          </cell>
        </row>
        <row r="291">
          <cell r="D291" t="str">
            <v>un</v>
          </cell>
        </row>
        <row r="293">
          <cell r="D293" t="str">
            <v>un</v>
          </cell>
        </row>
        <row r="297">
          <cell r="D297" t="str">
            <v>un</v>
          </cell>
        </row>
        <row r="299">
          <cell r="D299" t="str">
            <v>un</v>
          </cell>
        </row>
        <row r="301">
          <cell r="D301" t="str">
            <v>un</v>
          </cell>
        </row>
        <row r="303">
          <cell r="D303" t="str">
            <v>un</v>
          </cell>
        </row>
        <row r="305">
          <cell r="D305" t="str">
            <v>un</v>
          </cell>
        </row>
        <row r="307">
          <cell r="D307" t="str">
            <v>un</v>
          </cell>
        </row>
        <row r="309">
          <cell r="D309" t="str">
            <v>un</v>
          </cell>
        </row>
        <row r="311">
          <cell r="D311" t="str">
            <v>un</v>
          </cell>
        </row>
        <row r="313">
          <cell r="D313" t="str">
            <v>un</v>
          </cell>
        </row>
        <row r="317">
          <cell r="D317" t="str">
            <v>un</v>
          </cell>
        </row>
        <row r="319">
          <cell r="D319" t="str">
            <v>un</v>
          </cell>
        </row>
        <row r="321">
          <cell r="D321" t="str">
            <v>un</v>
          </cell>
        </row>
        <row r="323">
          <cell r="D323" t="str">
            <v>un</v>
          </cell>
        </row>
        <row r="325">
          <cell r="D325" t="str">
            <v>un</v>
          </cell>
        </row>
        <row r="327">
          <cell r="D327" t="str">
            <v>un</v>
          </cell>
        </row>
        <row r="331">
          <cell r="D331" t="str">
            <v>un</v>
          </cell>
        </row>
        <row r="333">
          <cell r="D333" t="str">
            <v>un</v>
          </cell>
        </row>
        <row r="335">
          <cell r="D335" t="str">
            <v>un</v>
          </cell>
        </row>
        <row r="337">
          <cell r="D337" t="str">
            <v>un</v>
          </cell>
        </row>
        <row r="339">
          <cell r="D339" t="str">
            <v>un</v>
          </cell>
        </row>
        <row r="341">
          <cell r="D341" t="str">
            <v>un</v>
          </cell>
        </row>
        <row r="343">
          <cell r="D343" t="str">
            <v>un</v>
          </cell>
        </row>
        <row r="345">
          <cell r="D345" t="str">
            <v>un</v>
          </cell>
        </row>
        <row r="349">
          <cell r="D349" t="str">
            <v>un</v>
          </cell>
        </row>
        <row r="351">
          <cell r="D351" t="str">
            <v>un</v>
          </cell>
        </row>
        <row r="353">
          <cell r="D353" t="str">
            <v>un</v>
          </cell>
        </row>
        <row r="355">
          <cell r="D355" t="str">
            <v>un</v>
          </cell>
        </row>
        <row r="357">
          <cell r="D357" t="str">
            <v>un</v>
          </cell>
        </row>
        <row r="359">
          <cell r="D359" t="str">
            <v>un</v>
          </cell>
        </row>
        <row r="361">
          <cell r="D361" t="str">
            <v>un</v>
          </cell>
        </row>
        <row r="363">
          <cell r="D363" t="str">
            <v>un</v>
          </cell>
        </row>
        <row r="367">
          <cell r="D367" t="str">
            <v>un</v>
          </cell>
        </row>
        <row r="369">
          <cell r="D369" t="str">
            <v>un</v>
          </cell>
        </row>
        <row r="371">
          <cell r="D371" t="str">
            <v>un</v>
          </cell>
        </row>
        <row r="373">
          <cell r="D373" t="str">
            <v>un</v>
          </cell>
        </row>
        <row r="377">
          <cell r="D377" t="str">
            <v>un</v>
          </cell>
        </row>
        <row r="379">
          <cell r="D379" t="str">
            <v>un</v>
          </cell>
        </row>
        <row r="381">
          <cell r="D381" t="str">
            <v>un</v>
          </cell>
        </row>
        <row r="383">
          <cell r="D383" t="str">
            <v>un</v>
          </cell>
        </row>
        <row r="388">
          <cell r="D388" t="str">
            <v>un</v>
          </cell>
        </row>
        <row r="390">
          <cell r="D390" t="str">
            <v>un</v>
          </cell>
        </row>
        <row r="392">
          <cell r="D392" t="str">
            <v>un</v>
          </cell>
        </row>
        <row r="396">
          <cell r="D396" t="str">
            <v>un</v>
          </cell>
        </row>
        <row r="398">
          <cell r="D398" t="str">
            <v>un</v>
          </cell>
        </row>
        <row r="400">
          <cell r="D400" t="str">
            <v>un</v>
          </cell>
        </row>
        <row r="402">
          <cell r="D402" t="str">
            <v>un</v>
          </cell>
        </row>
        <row r="406">
          <cell r="D406" t="str">
            <v>un</v>
          </cell>
        </row>
        <row r="408">
          <cell r="D408" t="str">
            <v>un</v>
          </cell>
        </row>
        <row r="410">
          <cell r="D410" t="str">
            <v>un</v>
          </cell>
        </row>
        <row r="412">
          <cell r="D412" t="str">
            <v>un</v>
          </cell>
        </row>
        <row r="414">
          <cell r="D414" t="str">
            <v>un</v>
          </cell>
        </row>
        <row r="416">
          <cell r="D416" t="str">
            <v>un</v>
          </cell>
        </row>
        <row r="420">
          <cell r="D420" t="str">
            <v>un</v>
          </cell>
        </row>
        <row r="422">
          <cell r="D422" t="str">
            <v>un</v>
          </cell>
        </row>
        <row r="424">
          <cell r="D424" t="str">
            <v>un</v>
          </cell>
        </row>
        <row r="426">
          <cell r="D426" t="str">
            <v>un</v>
          </cell>
        </row>
        <row r="428">
          <cell r="D428" t="str">
            <v>un</v>
          </cell>
        </row>
        <row r="432">
          <cell r="D432" t="str">
            <v>un</v>
          </cell>
        </row>
        <row r="434">
          <cell r="D434" t="str">
            <v>un</v>
          </cell>
        </row>
        <row r="436">
          <cell r="D436" t="str">
            <v>un</v>
          </cell>
        </row>
        <row r="438">
          <cell r="D438" t="str">
            <v>un</v>
          </cell>
        </row>
        <row r="440">
          <cell r="D440" t="str">
            <v>un</v>
          </cell>
        </row>
        <row r="444">
          <cell r="D444" t="str">
            <v>un</v>
          </cell>
        </row>
        <row r="446">
          <cell r="D446" t="str">
            <v>un</v>
          </cell>
        </row>
        <row r="448">
          <cell r="D448" t="str">
            <v>un</v>
          </cell>
        </row>
        <row r="450">
          <cell r="D450" t="str">
            <v>un</v>
          </cell>
        </row>
        <row r="452">
          <cell r="D452" t="str">
            <v>un</v>
          </cell>
        </row>
        <row r="456">
          <cell r="D456" t="str">
            <v>un</v>
          </cell>
        </row>
        <row r="458">
          <cell r="D458" t="str">
            <v>un</v>
          </cell>
        </row>
        <row r="460">
          <cell r="D460" t="str">
            <v>un</v>
          </cell>
        </row>
        <row r="462">
          <cell r="D462" t="str">
            <v>un</v>
          </cell>
        </row>
        <row r="464">
          <cell r="D464" t="str">
            <v>un</v>
          </cell>
        </row>
        <row r="466">
          <cell r="D466" t="str">
            <v>un</v>
          </cell>
        </row>
        <row r="468">
          <cell r="D468" t="str">
            <v>un</v>
          </cell>
        </row>
        <row r="470">
          <cell r="D470" t="str">
            <v>un</v>
          </cell>
        </row>
        <row r="472">
          <cell r="D472" t="str">
            <v>un</v>
          </cell>
        </row>
        <row r="473">
          <cell r="D473">
            <v>0</v>
          </cell>
        </row>
        <row r="474">
          <cell r="D474" t="str">
            <v>cm2</v>
          </cell>
        </row>
        <row r="476">
          <cell r="D476" t="str">
            <v>un</v>
          </cell>
        </row>
        <row r="480">
          <cell r="D480" t="str">
            <v>un</v>
          </cell>
        </row>
        <row r="482">
          <cell r="D482" t="str">
            <v>un</v>
          </cell>
        </row>
        <row r="484">
          <cell r="D484" t="str">
            <v>un</v>
          </cell>
        </row>
        <row r="486">
          <cell r="D486" t="str">
            <v>un</v>
          </cell>
        </row>
        <row r="488">
          <cell r="D488" t="str">
            <v>un</v>
          </cell>
        </row>
        <row r="490">
          <cell r="D490" t="str">
            <v>un</v>
          </cell>
        </row>
        <row r="494">
          <cell r="D494" t="str">
            <v>un</v>
          </cell>
        </row>
        <row r="496">
          <cell r="D496" t="str">
            <v>un</v>
          </cell>
        </row>
        <row r="498">
          <cell r="D498" t="str">
            <v>un</v>
          </cell>
        </row>
        <row r="500">
          <cell r="D500" t="str">
            <v>un</v>
          </cell>
        </row>
        <row r="502">
          <cell r="D502" t="str">
            <v>un</v>
          </cell>
        </row>
        <row r="504">
          <cell r="D504" t="str">
            <v>un</v>
          </cell>
        </row>
        <row r="506">
          <cell r="D506" t="str">
            <v>un</v>
          </cell>
        </row>
        <row r="508">
          <cell r="D508" t="str">
            <v>un</v>
          </cell>
        </row>
        <row r="510">
          <cell r="D510" t="str">
            <v>un</v>
          </cell>
        </row>
        <row r="512">
          <cell r="D512" t="str">
            <v>un</v>
          </cell>
        </row>
        <row r="514">
          <cell r="D514" t="str">
            <v>un</v>
          </cell>
        </row>
        <row r="518">
          <cell r="D518" t="str">
            <v xml:space="preserve"> cm</v>
          </cell>
        </row>
        <row r="520">
          <cell r="D520" t="str">
            <v xml:space="preserve"> cm</v>
          </cell>
        </row>
        <row r="522">
          <cell r="D522" t="str">
            <v>cm</v>
          </cell>
        </row>
        <row r="524">
          <cell r="D524" t="str">
            <v>un</v>
          </cell>
        </row>
        <row r="530">
          <cell r="D530" t="str">
            <v>m</v>
          </cell>
        </row>
        <row r="532">
          <cell r="D532" t="str">
            <v>m</v>
          </cell>
        </row>
        <row r="534">
          <cell r="D534" t="str">
            <v>m</v>
          </cell>
        </row>
        <row r="536">
          <cell r="D536" t="str">
            <v>m</v>
          </cell>
        </row>
        <row r="538">
          <cell r="D538" t="str">
            <v>m</v>
          </cell>
        </row>
        <row r="540">
          <cell r="D540" t="str">
            <v>m</v>
          </cell>
        </row>
        <row r="544">
          <cell r="D544" t="str">
            <v>m</v>
          </cell>
        </row>
        <row r="546">
          <cell r="D546" t="str">
            <v>m</v>
          </cell>
        </row>
        <row r="548">
          <cell r="D548" t="str">
            <v>m</v>
          </cell>
        </row>
        <row r="550">
          <cell r="D550" t="str">
            <v>un</v>
          </cell>
        </row>
        <row r="554">
          <cell r="D554" t="str">
            <v>un</v>
          </cell>
        </row>
        <row r="556">
          <cell r="D556" t="str">
            <v>un</v>
          </cell>
        </row>
        <row r="558">
          <cell r="D558" t="str">
            <v>un</v>
          </cell>
        </row>
        <row r="560">
          <cell r="D560" t="str">
            <v>m</v>
          </cell>
        </row>
        <row r="564">
          <cell r="D564" t="str">
            <v>un</v>
          </cell>
        </row>
        <row r="566">
          <cell r="D566" t="str">
            <v>un</v>
          </cell>
        </row>
        <row r="568">
          <cell r="D568" t="str">
            <v>un</v>
          </cell>
        </row>
        <row r="572">
          <cell r="D572" t="str">
            <v>un</v>
          </cell>
        </row>
        <row r="574">
          <cell r="D574" t="str">
            <v>un</v>
          </cell>
        </row>
        <row r="576">
          <cell r="D576" t="str">
            <v>un</v>
          </cell>
        </row>
        <row r="578">
          <cell r="D578" t="str">
            <v>un</v>
          </cell>
        </row>
        <row r="580">
          <cell r="D580" t="str">
            <v>un</v>
          </cell>
        </row>
        <row r="584">
          <cell r="D584" t="str">
            <v>un</v>
          </cell>
        </row>
        <row r="586">
          <cell r="D586" t="str">
            <v>un</v>
          </cell>
        </row>
        <row r="588">
          <cell r="D588" t="str">
            <v>un</v>
          </cell>
        </row>
        <row r="590">
          <cell r="D590" t="str">
            <v>un</v>
          </cell>
        </row>
        <row r="592">
          <cell r="D592" t="str">
            <v>un</v>
          </cell>
        </row>
        <row r="596">
          <cell r="D596" t="str">
            <v>un</v>
          </cell>
        </row>
        <row r="598">
          <cell r="D598" t="str">
            <v>un</v>
          </cell>
        </row>
        <row r="600">
          <cell r="D600" t="str">
            <v>un</v>
          </cell>
        </row>
        <row r="604">
          <cell r="D604" t="str">
            <v>un</v>
          </cell>
        </row>
        <row r="606">
          <cell r="D606" t="str">
            <v>un</v>
          </cell>
        </row>
        <row r="608">
          <cell r="D608" t="str">
            <v>un</v>
          </cell>
        </row>
        <row r="610">
          <cell r="D610" t="str">
            <v>un</v>
          </cell>
        </row>
        <row r="612">
          <cell r="D612" t="str">
            <v>un</v>
          </cell>
        </row>
        <row r="614">
          <cell r="D614" t="str">
            <v>un</v>
          </cell>
        </row>
        <row r="616">
          <cell r="D616" t="str">
            <v>un</v>
          </cell>
        </row>
        <row r="618">
          <cell r="D618" t="str">
            <v>un</v>
          </cell>
        </row>
        <row r="622">
          <cell r="D622" t="str">
            <v>m</v>
          </cell>
        </row>
        <row r="624">
          <cell r="D624" t="str">
            <v>m</v>
          </cell>
        </row>
        <row r="626">
          <cell r="D626" t="str">
            <v>un</v>
          </cell>
        </row>
        <row r="628">
          <cell r="D628" t="str">
            <v>un</v>
          </cell>
        </row>
        <row r="632">
          <cell r="D632" t="str">
            <v>h</v>
          </cell>
        </row>
        <row r="634">
          <cell r="D634" t="str">
            <v>h</v>
          </cell>
        </row>
        <row r="636">
          <cell r="D636" t="str">
            <v>h</v>
          </cell>
        </row>
        <row r="638">
          <cell r="D638" t="str">
            <v>h</v>
          </cell>
        </row>
        <row r="640">
          <cell r="D640" t="str">
            <v>h</v>
          </cell>
        </row>
        <row r="642">
          <cell r="D642" t="str">
            <v>h</v>
          </cell>
        </row>
        <row r="646">
          <cell r="D646" t="str">
            <v>h</v>
          </cell>
        </row>
        <row r="648">
          <cell r="D648" t="str">
            <v>h</v>
          </cell>
        </row>
        <row r="650">
          <cell r="D650" t="str">
            <v>un</v>
          </cell>
        </row>
        <row r="654">
          <cell r="D654" t="str">
            <v>sg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envenida"/>
      <sheetName val="INDICE"/>
      <sheetName val="Inversiones"/>
      <sheetName val="InverReagrupadas"/>
      <sheetName val="PRINCIPALpf"/>
      <sheetName val="Resum Preop"/>
      <sheetName val="Comando_Escenarios"/>
      <sheetName val="DEUDA_MULTILATERALES"/>
      <sheetName val="Precios"/>
      <sheetName val="Balan Final Preop"/>
      <sheetName val="Preoperativo"/>
      <sheetName val="Financiacion"/>
      <sheetName val="Matrices"/>
      <sheetName val="Supuestos"/>
      <sheetName val="Operativo"/>
      <sheetName val="Sensibilidad"/>
      <sheetName val="Reducción de Emisiones"/>
      <sheetName val="Hoja1"/>
      <sheetName val="T6 Flujo de efectivo (BORRADOR)"/>
      <sheetName val="T7 P y G Proyectado (BORRADOR)"/>
      <sheetName val="T8 Balance Proyectado (BORRADOR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</sheetNames>
    <definedNames>
      <definedName name="Macro2"/>
    </definedNames>
    <sheetDataSet>
      <sheetData sheetId="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Y1ENT1"/>
      <sheetName val="CALDAS"/>
      <sheetName val="BARBOSA"/>
      <sheetName val="CALBARBOSA"/>
      <sheetName val="VALORES PPTO"/>
    </sheetNames>
    <sheetDataSet>
      <sheetData sheetId="0" refreshError="1"/>
      <sheetData sheetId="1" refreshError="1">
        <row r="7">
          <cell r="R7">
            <v>7</v>
          </cell>
        </row>
        <row r="8">
          <cell r="Q8" t="str">
            <v>INGRESOS DE ACUEDUCTO CALDAS</v>
          </cell>
        </row>
        <row r="9">
          <cell r="Q9" t="str">
            <v>Millones de Pesos</v>
          </cell>
        </row>
        <row r="11">
          <cell r="R11">
            <v>1997</v>
          </cell>
          <cell r="S11" t="str">
            <v>Ppto 1998</v>
          </cell>
          <cell r="T11" t="str">
            <v>Ejec. Jul/98</v>
          </cell>
          <cell r="U11" t="str">
            <v>% de ejec.</v>
          </cell>
          <cell r="V11" t="str">
            <v>Estim./98</v>
          </cell>
          <cell r="W11" t="str">
            <v>I   TRIM.</v>
          </cell>
          <cell r="X11" t="str">
            <v>II   TRIM.</v>
          </cell>
          <cell r="Y11" t="str">
            <v>III   TRIM.</v>
          </cell>
          <cell r="Z11" t="str">
            <v>IV   TRIM.</v>
          </cell>
          <cell r="AA11" t="str">
            <v>Ppto 1999</v>
          </cell>
          <cell r="AB11" t="str">
            <v>Var 99/98</v>
          </cell>
          <cell r="AC11">
            <v>2000</v>
          </cell>
          <cell r="AD11">
            <v>2001</v>
          </cell>
        </row>
        <row r="13">
          <cell r="Q13" t="str">
            <v>Usuarios ACUEDUCTO</v>
          </cell>
          <cell r="R13">
            <v>9309</v>
          </cell>
          <cell r="T13">
            <v>9720</v>
          </cell>
          <cell r="U13" t="str">
            <v xml:space="preserve">  </v>
          </cell>
          <cell r="V13">
            <v>9842.1869108166429</v>
          </cell>
          <cell r="W13">
            <v>9916.5800950155844</v>
          </cell>
          <cell r="X13">
            <v>9990.9732792145205</v>
          </cell>
          <cell r="Y13">
            <v>10065.36646341346</v>
          </cell>
          <cell r="Z13">
            <v>10139.759647612402</v>
          </cell>
          <cell r="AA13">
            <v>10139.759647612402</v>
          </cell>
          <cell r="AB13">
            <v>3.0234412279726675E-2</v>
          </cell>
          <cell r="AC13">
            <v>10414.684675332601</v>
          </cell>
          <cell r="AD13">
            <v>10668.36000898452</v>
          </cell>
        </row>
        <row r="14">
          <cell r="Q14" t="str">
            <v>Estrato 1</v>
          </cell>
          <cell r="R14">
            <v>71</v>
          </cell>
          <cell r="T14">
            <v>86</v>
          </cell>
          <cell r="U14" t="str">
            <v xml:space="preserve">  </v>
          </cell>
          <cell r="V14">
            <v>74.208138059531521</v>
          </cell>
          <cell r="W14">
            <v>74.769218942917732</v>
          </cell>
          <cell r="X14">
            <v>75.330299826303943</v>
          </cell>
          <cell r="Y14">
            <v>75.891380709690154</v>
          </cell>
          <cell r="Z14">
            <v>76.452461593076364</v>
          </cell>
          <cell r="AA14">
            <v>76.452461593076379</v>
          </cell>
          <cell r="AB14">
            <v>3.0243630850088188E-2</v>
          </cell>
          <cell r="AC14">
            <v>78.525973825134145</v>
          </cell>
          <cell r="AD14">
            <v>80.43167662495253</v>
          </cell>
        </row>
        <row r="15">
          <cell r="Q15" t="str">
            <v>Estrato 2</v>
          </cell>
          <cell r="R15">
            <v>4625</v>
          </cell>
          <cell r="T15">
            <v>4862</v>
          </cell>
          <cell r="U15" t="str">
            <v xml:space="preserve">  </v>
          </cell>
          <cell r="V15">
            <v>4833.9808243004682</v>
          </cell>
          <cell r="W15">
            <v>4870.5301071971053</v>
          </cell>
          <cell r="X15">
            <v>4907.0793900937424</v>
          </cell>
          <cell r="Y15">
            <v>4943.6286729903795</v>
          </cell>
          <cell r="Z15">
            <v>4980.1779558870167</v>
          </cell>
          <cell r="AA15">
            <v>4980.1779558870176</v>
          </cell>
          <cell r="AB15">
            <v>3.024363085008841E-2</v>
          </cell>
          <cell r="AC15">
            <v>5115.2482949471187</v>
          </cell>
          <cell r="AD15">
            <v>5239.3873857803592</v>
          </cell>
        </row>
        <row r="16">
          <cell r="Q16" t="str">
            <v>Estrato 3</v>
          </cell>
          <cell r="R16">
            <v>3510</v>
          </cell>
          <cell r="T16">
            <v>3534</v>
          </cell>
          <cell r="U16" t="str">
            <v xml:space="preserve">  </v>
          </cell>
          <cell r="V16">
            <v>3668.5995012528965</v>
          </cell>
          <cell r="W16">
            <v>3696.337443516074</v>
          </cell>
          <cell r="X16">
            <v>3724.0753857792515</v>
          </cell>
          <cell r="Y16">
            <v>3751.813328042429</v>
          </cell>
          <cell r="Z16">
            <v>3779.5512703056065</v>
          </cell>
          <cell r="AA16">
            <v>3779.551270305607</v>
          </cell>
          <cell r="AB16">
            <v>3.0243630850088188E-2</v>
          </cell>
          <cell r="AC16">
            <v>3882.0587060031107</v>
          </cell>
          <cell r="AD16">
            <v>3976.2702106138504</v>
          </cell>
        </row>
        <row r="17">
          <cell r="Q17" t="str">
            <v>Estrato 4</v>
          </cell>
          <cell r="R17">
            <v>2</v>
          </cell>
          <cell r="T17">
            <v>6</v>
          </cell>
          <cell r="U17" t="str">
            <v xml:space="preserve">  </v>
          </cell>
          <cell r="V17">
            <v>2.0903700861839867</v>
          </cell>
          <cell r="W17">
            <v>2.1061751814906406</v>
          </cell>
          <cell r="X17">
            <v>2.1219802767972946</v>
          </cell>
          <cell r="Y17">
            <v>2.1377853721039486</v>
          </cell>
          <cell r="Z17">
            <v>2.1535904674106026</v>
          </cell>
          <cell r="AA17">
            <v>2.1535904674106026</v>
          </cell>
          <cell r="AB17">
            <v>3.024363085008841E-2</v>
          </cell>
          <cell r="AC17">
            <v>2.2119992626798357</v>
          </cell>
          <cell r="AD17">
            <v>2.2656810316888043</v>
          </cell>
        </row>
        <row r="18">
          <cell r="Q18" t="str">
            <v>Estrato 5</v>
          </cell>
          <cell r="R18">
            <v>0</v>
          </cell>
          <cell r="T18">
            <v>0</v>
          </cell>
          <cell r="U18" t="str">
            <v xml:space="preserve">  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Q19" t="str">
            <v>Estrato 6</v>
          </cell>
          <cell r="R19">
            <v>1</v>
          </cell>
          <cell r="T19">
            <v>1</v>
          </cell>
          <cell r="U19" t="str">
            <v xml:space="preserve">  </v>
          </cell>
          <cell r="V19">
            <v>1.0451850430919933</v>
          </cell>
          <cell r="W19">
            <v>1.0530875907453203</v>
          </cell>
          <cell r="X19">
            <v>1.0609901383986473</v>
          </cell>
          <cell r="Y19">
            <v>1.0688926860519743</v>
          </cell>
          <cell r="Z19">
            <v>1.0767952337053013</v>
          </cell>
          <cell r="AA19">
            <v>1.0767952337053013</v>
          </cell>
          <cell r="AB19">
            <v>3.024363085008841E-2</v>
          </cell>
          <cell r="AC19">
            <v>1.1059996313399179</v>
          </cell>
          <cell r="AD19">
            <v>1.1328405158444022</v>
          </cell>
        </row>
        <row r="20">
          <cell r="Q20" t="str">
            <v>Residencial</v>
          </cell>
          <cell r="R20">
            <v>8209</v>
          </cell>
          <cell r="T20">
            <v>8489</v>
          </cell>
          <cell r="U20" t="str">
            <v xml:space="preserve">  </v>
          </cell>
          <cell r="V20">
            <v>8579.9240187421728</v>
          </cell>
          <cell r="W20">
            <v>8644.796032428334</v>
          </cell>
          <cell r="X20">
            <v>8709.6680461144933</v>
          </cell>
          <cell r="Y20">
            <v>8774.5400598006545</v>
          </cell>
          <cell r="Z20">
            <v>8839.4120734868156</v>
          </cell>
          <cell r="AA20">
            <v>8839.4120734868175</v>
          </cell>
          <cell r="AB20">
            <v>3.024363085008841E-2</v>
          </cell>
          <cell r="AC20">
            <v>9079.1509736693824</v>
          </cell>
          <cell r="AD20">
            <v>9299.4877945666958</v>
          </cell>
        </row>
        <row r="21">
          <cell r="Q21" t="str">
            <v>Comercial</v>
          </cell>
          <cell r="R21">
            <v>1047</v>
          </cell>
          <cell r="T21">
            <v>1155</v>
          </cell>
          <cell r="U21" t="str">
            <v xml:space="preserve">  </v>
          </cell>
          <cell r="V21">
            <v>1185.5011351270932</v>
          </cell>
          <cell r="W21">
            <v>1194.4645998028793</v>
          </cell>
          <cell r="X21">
            <v>1203.4280644786654</v>
          </cell>
          <cell r="Y21">
            <v>1212.3915291544515</v>
          </cell>
          <cell r="Z21">
            <v>1221.3549938302376</v>
          </cell>
          <cell r="AA21">
            <v>1221.3549938302376</v>
          </cell>
          <cell r="AB21">
            <v>3.0243630850088188E-2</v>
          </cell>
          <cell r="AC21">
            <v>1254.4800818473013</v>
          </cell>
          <cell r="AD21">
            <v>1284.924355096513</v>
          </cell>
        </row>
        <row r="22">
          <cell r="Q22" t="str">
            <v>Industrial</v>
          </cell>
          <cell r="R22">
            <v>35</v>
          </cell>
          <cell r="T22">
            <v>47</v>
          </cell>
          <cell r="U22" t="str">
            <v xml:space="preserve">  </v>
          </cell>
          <cell r="V22">
            <v>47.632130870077816</v>
          </cell>
          <cell r="W22">
            <v>47.992273015737247</v>
          </cell>
          <cell r="X22">
            <v>48.352415161396678</v>
          </cell>
          <cell r="Y22">
            <v>48.712557307056109</v>
          </cell>
          <cell r="Z22">
            <v>49.07269945271554</v>
          </cell>
          <cell r="AA22">
            <v>49.07269945271554</v>
          </cell>
          <cell r="AB22">
            <v>3.0243630850088188E-2</v>
          </cell>
          <cell r="AC22">
            <v>50.403629032418117</v>
          </cell>
          <cell r="AD22">
            <v>51.626846425200611</v>
          </cell>
        </row>
        <row r="23">
          <cell r="Q23" t="str">
            <v>Oficial</v>
          </cell>
          <cell r="R23">
            <v>18</v>
          </cell>
          <cell r="T23">
            <v>29</v>
          </cell>
          <cell r="U23" t="str">
            <v xml:space="preserve">  </v>
          </cell>
          <cell r="V23">
            <v>29.1296260772998</v>
          </cell>
          <cell r="W23">
            <v>29.327189768632977</v>
          </cell>
          <cell r="X23">
            <v>29.524753459966153</v>
          </cell>
          <cell r="Y23">
            <v>29.722317151299329</v>
          </cell>
          <cell r="Z23">
            <v>29.919880842632505</v>
          </cell>
          <cell r="AA23">
            <v>29.919880842632502</v>
          </cell>
          <cell r="AB23">
            <v>2.7128901800374638E-2</v>
          </cell>
          <cell r="AC23">
            <v>30.649990783497898</v>
          </cell>
          <cell r="AD23">
            <v>32.321012896110105</v>
          </cell>
        </row>
        <row r="25">
          <cell r="Q25" t="str">
            <v>DEMANDA EN Miles de M3</v>
          </cell>
          <cell r="R25">
            <v>0</v>
          </cell>
          <cell r="T25">
            <v>1366.5050000000003</v>
          </cell>
          <cell r="U25" t="str">
            <v xml:space="preserve">  </v>
          </cell>
          <cell r="V25">
            <v>2443.6495470195459</v>
          </cell>
          <cell r="W25">
            <v>611.93112893230591</v>
          </cell>
          <cell r="X25">
            <v>611.93112893230591</v>
          </cell>
          <cell r="Y25">
            <v>611.93112893230591</v>
          </cell>
          <cell r="Z25">
            <v>611.93112893230591</v>
          </cell>
          <cell r="AA25">
            <v>2447.7245157292236</v>
          </cell>
          <cell r="AB25">
            <v>1.6675749248282745E-3</v>
          </cell>
          <cell r="AC25">
            <v>2453.3536228435064</v>
          </cell>
          <cell r="AD25">
            <v>2454.0409300830506</v>
          </cell>
        </row>
        <row r="26">
          <cell r="Q26" t="str">
            <v>Estrato 1</v>
          </cell>
          <cell r="R26">
            <v>0</v>
          </cell>
          <cell r="T26">
            <v>13.299999999999999</v>
          </cell>
          <cell r="U26" t="str">
            <v xml:space="preserve">  </v>
          </cell>
          <cell r="V26">
            <v>14.577010940957644</v>
          </cell>
          <cell r="W26">
            <v>3.6928242388846804</v>
          </cell>
          <cell r="X26">
            <v>3.6928242388846804</v>
          </cell>
          <cell r="Y26">
            <v>3.6928242388846804</v>
          </cell>
          <cell r="Z26">
            <v>3.6928242388846804</v>
          </cell>
          <cell r="AA26">
            <v>14.771296955538721</v>
          </cell>
          <cell r="AB26">
            <v>1.3328247839561103E-2</v>
          </cell>
          <cell r="AC26">
            <v>14.96001518994078</v>
          </cell>
          <cell r="AD26">
            <v>15.104100772435977</v>
          </cell>
        </row>
        <row r="27">
          <cell r="Q27" t="str">
            <v>Estrato 2</v>
          </cell>
          <cell r="R27">
            <v>0</v>
          </cell>
          <cell r="T27">
            <v>681.1</v>
          </cell>
          <cell r="U27" t="str">
            <v xml:space="preserve">  </v>
          </cell>
          <cell r="V27">
            <v>1038.89705403633</v>
          </cell>
          <cell r="W27">
            <v>262.09898525004024</v>
          </cell>
          <cell r="X27">
            <v>262.09898525004024</v>
          </cell>
          <cell r="Y27">
            <v>262.09898525004024</v>
          </cell>
          <cell r="Z27">
            <v>262.09898525004024</v>
          </cell>
          <cell r="AA27">
            <v>1048.395941000161</v>
          </cell>
          <cell r="AB27">
            <v>9.143241793713619E-3</v>
          </cell>
          <cell r="AC27">
            <v>1057.6012664584862</v>
          </cell>
          <cell r="AD27">
            <v>1063.7740577589818</v>
          </cell>
        </row>
        <row r="28">
          <cell r="Q28" t="str">
            <v>Estrato 3</v>
          </cell>
          <cell r="R28">
            <v>0</v>
          </cell>
          <cell r="T28">
            <v>501.19999999999993</v>
          </cell>
          <cell r="U28" t="str">
            <v xml:space="preserve">  </v>
          </cell>
          <cell r="V28">
            <v>786.31593798407255</v>
          </cell>
          <cell r="W28">
            <v>198.23103823690963</v>
          </cell>
          <cell r="X28">
            <v>198.23103823690963</v>
          </cell>
          <cell r="Y28">
            <v>198.23103823690963</v>
          </cell>
          <cell r="Z28">
            <v>198.23103823690963</v>
          </cell>
          <cell r="AA28">
            <v>792.9241529476385</v>
          </cell>
          <cell r="AB28">
            <v>8.4040201200905607E-3</v>
          </cell>
          <cell r="AC28">
            <v>799.61817717174233</v>
          </cell>
          <cell r="AD28">
            <v>804.2972083014422</v>
          </cell>
        </row>
        <row r="29">
          <cell r="Q29" t="str">
            <v>Estrato 4</v>
          </cell>
          <cell r="R29">
            <v>0</v>
          </cell>
          <cell r="T29">
            <v>0.63</v>
          </cell>
          <cell r="U29" t="str">
            <v xml:space="preserve">  </v>
          </cell>
          <cell r="V29">
            <v>0.47190211082334249</v>
          </cell>
          <cell r="W29">
            <v>0.11854047926059905</v>
          </cell>
          <cell r="X29">
            <v>0.11854047926059905</v>
          </cell>
          <cell r="Y29">
            <v>0.11854047926059905</v>
          </cell>
          <cell r="Z29">
            <v>0.11854047926059905</v>
          </cell>
          <cell r="AA29">
            <v>0.47416191704239619</v>
          </cell>
          <cell r="AB29">
            <v>4.788718183758256E-3</v>
          </cell>
          <cell r="AC29">
            <v>0.47661767723268977</v>
          </cell>
          <cell r="AD29">
            <v>0.47801303098627668</v>
          </cell>
        </row>
        <row r="30">
          <cell r="Q30" t="str">
            <v>Estrato 5</v>
          </cell>
          <cell r="R30">
            <v>0</v>
          </cell>
          <cell r="T30">
            <v>0</v>
          </cell>
          <cell r="U30" t="str">
            <v xml:space="preserve">  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Q31" t="str">
            <v>Estrato 6</v>
          </cell>
          <cell r="R31">
            <v>0</v>
          </cell>
          <cell r="T31">
            <v>0.14000000000000001</v>
          </cell>
          <cell r="U31" t="str">
            <v xml:space="preserve">  </v>
          </cell>
          <cell r="V31">
            <v>0.37963970634865746</v>
          </cell>
          <cell r="W31">
            <v>9.3779013843407241E-2</v>
          </cell>
          <cell r="X31">
            <v>9.3779013843407241E-2</v>
          </cell>
          <cell r="Y31">
            <v>9.3779013843407241E-2</v>
          </cell>
          <cell r="Z31">
            <v>9.3779013843407241E-2</v>
          </cell>
          <cell r="AA31">
            <v>0.37511605537362896</v>
          </cell>
          <cell r="AB31">
            <v>-1.1915642382448799E-2</v>
          </cell>
          <cell r="AC31">
            <v>0.37111424511758628</v>
          </cell>
          <cell r="AD31">
            <v>0.36666321118270728</v>
          </cell>
        </row>
        <row r="32">
          <cell r="Q32" t="str">
            <v>Residencial</v>
          </cell>
          <cell r="R32">
            <v>0</v>
          </cell>
          <cell r="T32">
            <v>1196.3700000000001</v>
          </cell>
          <cell r="U32" t="str">
            <v xml:space="preserve">  </v>
          </cell>
          <cell r="V32">
            <v>1840.6415447785321</v>
          </cell>
          <cell r="W32">
            <v>464.23516721893856</v>
          </cell>
          <cell r="X32">
            <v>464.23516721893856</v>
          </cell>
          <cell r="Y32">
            <v>464.23516721893856</v>
          </cell>
          <cell r="Z32">
            <v>464.23516721893856</v>
          </cell>
          <cell r="AA32">
            <v>1856.9406688757542</v>
          </cell>
          <cell r="AB32">
            <v>8.8551321377370318E-3</v>
          </cell>
          <cell r="AC32">
            <v>1873.0271907425195</v>
          </cell>
          <cell r="AD32">
            <v>1884.0200430750288</v>
          </cell>
        </row>
        <row r="33">
          <cell r="Q33" t="str">
            <v>Comercial</v>
          </cell>
          <cell r="R33">
            <v>0</v>
          </cell>
          <cell r="T33">
            <v>123.41</v>
          </cell>
          <cell r="U33" t="str">
            <v xml:space="preserve">  </v>
          </cell>
          <cell r="V33">
            <v>376.9238500672347</v>
          </cell>
          <cell r="W33">
            <v>92.208822328331109</v>
          </cell>
          <cell r="X33">
            <v>92.208822328331109</v>
          </cell>
          <cell r="Y33">
            <v>92.208822328331109</v>
          </cell>
          <cell r="Z33">
            <v>92.208822328331109</v>
          </cell>
          <cell r="AA33">
            <v>368.83528931332444</v>
          </cell>
          <cell r="AB33">
            <v>-2.1459402880628087E-2</v>
          </cell>
          <cell r="AC33">
            <v>361.67824576615584</v>
          </cell>
          <cell r="AD33">
            <v>354.47804066749075</v>
          </cell>
        </row>
        <row r="34">
          <cell r="Q34" t="str">
            <v>Industrial</v>
          </cell>
          <cell r="R34">
            <v>0</v>
          </cell>
          <cell r="T34">
            <v>11.200000000000001</v>
          </cell>
          <cell r="U34" t="str">
            <v xml:space="preserve">  </v>
          </cell>
          <cell r="V34">
            <v>106.89792628390744</v>
          </cell>
          <cell r="W34">
            <v>25.770769116996991</v>
          </cell>
          <cell r="X34">
            <v>25.770769116996991</v>
          </cell>
          <cell r="Y34">
            <v>25.770769116996991</v>
          </cell>
          <cell r="Z34">
            <v>25.770769116996991</v>
          </cell>
          <cell r="AA34">
            <v>103.08307646798796</v>
          </cell>
          <cell r="AB34">
            <v>-3.5686845840093406E-2</v>
          </cell>
          <cell r="AC34">
            <v>99.736163460160014</v>
          </cell>
          <cell r="AD34">
            <v>96.568946333804064</v>
          </cell>
        </row>
        <row r="35">
          <cell r="Q35" t="str">
            <v>Oficial</v>
          </cell>
          <cell r="R35">
            <v>0</v>
          </cell>
          <cell r="T35">
            <v>35.524999999999991</v>
          </cell>
          <cell r="U35" t="str">
            <v xml:space="preserve">  </v>
          </cell>
          <cell r="V35">
            <v>119.18622588987201</v>
          </cell>
          <cell r="W35">
            <v>29.716370268039249</v>
          </cell>
          <cell r="X35">
            <v>29.716370268039249</v>
          </cell>
          <cell r="Y35">
            <v>29.716370268039249</v>
          </cell>
          <cell r="Z35">
            <v>29.716370268039249</v>
          </cell>
          <cell r="AA35">
            <v>118.865481072157</v>
          </cell>
          <cell r="AB35">
            <v>-2.691123200858625E-3</v>
          </cell>
          <cell r="AC35">
            <v>118.912022874671</v>
          </cell>
          <cell r="AD35">
            <v>118.97390000672701</v>
          </cell>
        </row>
        <row r="37">
          <cell r="Q37" t="str">
            <v>CARGO FIJO</v>
          </cell>
          <cell r="R37">
            <v>0</v>
          </cell>
          <cell r="T37">
            <v>172.26929999999999</v>
          </cell>
          <cell r="U37" t="str">
            <v xml:space="preserve">  </v>
          </cell>
          <cell r="V37">
            <v>292.25965318621002</v>
          </cell>
          <cell r="W37">
            <v>84.925650188429458</v>
          </cell>
          <cell r="X37">
            <v>84.925650188429458</v>
          </cell>
          <cell r="Y37">
            <v>84.925650188429458</v>
          </cell>
          <cell r="Z37">
            <v>84.925650188429458</v>
          </cell>
          <cell r="AA37">
            <v>339.70260075371783</v>
          </cell>
          <cell r="AB37">
            <v>0.16233149889245935</v>
          </cell>
          <cell r="AC37">
            <v>399.27969586418914</v>
          </cell>
          <cell r="AD37">
            <v>462.83126230880072</v>
          </cell>
        </row>
        <row r="38">
          <cell r="Q38" t="str">
            <v>Estrato 1</v>
          </cell>
          <cell r="R38">
            <v>0</v>
          </cell>
          <cell r="T38">
            <v>1.33</v>
          </cell>
          <cell r="U38" t="str">
            <v xml:space="preserve">  </v>
          </cell>
          <cell r="V38">
            <v>1.8820712444163399</v>
          </cell>
          <cell r="W38">
            <v>0.57279538012266085</v>
          </cell>
          <cell r="X38">
            <v>0.57279538012266085</v>
          </cell>
          <cell r="Y38">
            <v>0.57279538012266085</v>
          </cell>
          <cell r="Z38">
            <v>0.57279538012266085</v>
          </cell>
          <cell r="AA38">
            <v>2.2911815204906434</v>
          </cell>
          <cell r="AB38">
            <v>0.21737236424393447</v>
          </cell>
          <cell r="AC38">
            <v>2.7434966951300042</v>
          </cell>
          <cell r="AD38">
            <v>3.2396212205877246</v>
          </cell>
        </row>
        <row r="39">
          <cell r="Q39" t="str">
            <v>Estrato 2</v>
          </cell>
          <cell r="R39">
            <v>0</v>
          </cell>
          <cell r="T39">
            <v>80.149999999999991</v>
          </cell>
          <cell r="U39" t="str">
            <v xml:space="preserve">  </v>
          </cell>
          <cell r="V39">
            <v>133.02871280234018</v>
          </cell>
          <cell r="W39">
            <v>39.936506152238259</v>
          </cell>
          <cell r="X39">
            <v>39.936506152238259</v>
          </cell>
          <cell r="Y39">
            <v>39.936506152238259</v>
          </cell>
          <cell r="Z39">
            <v>39.936506152238259</v>
          </cell>
          <cell r="AA39">
            <v>159.74602460895304</v>
          </cell>
          <cell r="AB39">
            <v>0.20083868545214445</v>
          </cell>
          <cell r="AC39">
            <v>187.73999793743488</v>
          </cell>
          <cell r="AD39">
            <v>217.58472746697521</v>
          </cell>
        </row>
        <row r="40">
          <cell r="Q40" t="str">
            <v>Estrato 3</v>
          </cell>
          <cell r="R40">
            <v>0</v>
          </cell>
          <cell r="T40">
            <v>59.99</v>
          </cell>
          <cell r="U40" t="str">
            <v xml:space="preserve">  </v>
          </cell>
          <cell r="V40">
            <v>106.04504978818036</v>
          </cell>
          <cell r="W40">
            <v>31.265682813648752</v>
          </cell>
          <cell r="X40">
            <v>31.265682813648752</v>
          </cell>
          <cell r="Y40">
            <v>31.265682813648752</v>
          </cell>
          <cell r="Z40">
            <v>31.265682813648752</v>
          </cell>
          <cell r="AA40">
            <v>125.06273125459501</v>
          </cell>
          <cell r="AB40">
            <v>0.17933587191859979</v>
          </cell>
          <cell r="AC40">
            <v>146.97878689165034</v>
          </cell>
          <cell r="AD40">
            <v>170.34377138910989</v>
          </cell>
        </row>
        <row r="41">
          <cell r="Q41" t="str">
            <v>Estrato 4</v>
          </cell>
          <cell r="R41">
            <v>0</v>
          </cell>
          <cell r="T41">
            <v>7.0000000000000007E-2</v>
          </cell>
          <cell r="U41" t="str">
            <v xml:space="preserve">  </v>
          </cell>
          <cell r="V41">
            <v>6.2505983506673926E-2</v>
          </cell>
          <cell r="W41">
            <v>1.8178779471858107E-2</v>
          </cell>
          <cell r="X41">
            <v>1.8178779471858107E-2</v>
          </cell>
          <cell r="Y41">
            <v>1.8178779471858107E-2</v>
          </cell>
          <cell r="Z41">
            <v>1.8178779471858107E-2</v>
          </cell>
          <cell r="AA41">
            <v>7.2715117887432429E-2</v>
          </cell>
          <cell r="AB41">
            <v>0.1633305134646581</v>
          </cell>
          <cell r="AC41">
            <v>8.5457751550468239E-2</v>
          </cell>
          <cell r="AD41">
            <v>9.9042834693360032E-2</v>
          </cell>
        </row>
        <row r="42">
          <cell r="Q42" t="str">
            <v>Estrato 5</v>
          </cell>
          <cell r="R42">
            <v>0</v>
          </cell>
          <cell r="T42">
            <v>0</v>
          </cell>
          <cell r="U42" t="str">
            <v xml:space="preserve">  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Q43" t="str">
            <v>Estrato 6</v>
          </cell>
          <cell r="R43">
            <v>0</v>
          </cell>
          <cell r="T43">
            <v>2.1000000000000001E-2</v>
          </cell>
          <cell r="U43" t="str">
            <v xml:space="preserve">  </v>
          </cell>
          <cell r="V43">
            <v>6.6306524649336007E-2</v>
          </cell>
          <cell r="W43">
            <v>1.090726768311486E-2</v>
          </cell>
          <cell r="X43">
            <v>1.090726768311486E-2</v>
          </cell>
          <cell r="Y43">
            <v>1.090726768311486E-2</v>
          </cell>
          <cell r="Z43">
            <v>1.090726768311486E-2</v>
          </cell>
          <cell r="AA43">
            <v>4.3629070732459439E-2</v>
          </cell>
          <cell r="AB43">
            <v>-0.34200938801734737</v>
          </cell>
          <cell r="AC43">
            <v>5.1274650930280927E-2</v>
          </cell>
          <cell r="AD43">
            <v>5.9425700816015989E-2</v>
          </cell>
        </row>
        <row r="44">
          <cell r="Q44" t="str">
            <v>Residencial</v>
          </cell>
          <cell r="R44">
            <v>0</v>
          </cell>
          <cell r="T44">
            <v>141.56099999999998</v>
          </cell>
          <cell r="U44" t="str">
            <v xml:space="preserve">  </v>
          </cell>
          <cell r="V44">
            <v>241.08464634309291</v>
          </cell>
          <cell r="W44">
            <v>71.804070393164636</v>
          </cell>
          <cell r="X44">
            <v>71.804070393164636</v>
          </cell>
          <cell r="Y44">
            <v>71.804070393164636</v>
          </cell>
          <cell r="Z44">
            <v>71.804070393164636</v>
          </cell>
          <cell r="AA44">
            <v>287.21628157265854</v>
          </cell>
          <cell r="AB44">
            <v>0.19135036564673924</v>
          </cell>
          <cell r="AC44">
            <v>337.59901392669593</v>
          </cell>
          <cell r="AD44">
            <v>391.32658861218221</v>
          </cell>
        </row>
        <row r="45">
          <cell r="Q45" t="str">
            <v>Comercial</v>
          </cell>
          <cell r="R45">
            <v>0</v>
          </cell>
          <cell r="T45">
            <v>28.419999999999998</v>
          </cell>
          <cell r="U45" t="str">
            <v xml:space="preserve">  </v>
          </cell>
          <cell r="V45">
            <v>48.353814959884943</v>
          </cell>
          <cell r="W45">
            <v>12.37156836957303</v>
          </cell>
          <cell r="X45">
            <v>12.37156836957303</v>
          </cell>
          <cell r="Y45">
            <v>12.37156836957303</v>
          </cell>
          <cell r="Z45">
            <v>12.37156836957303</v>
          </cell>
          <cell r="AA45">
            <v>49.486273478292119</v>
          </cell>
          <cell r="AB45">
            <v>2.3420251728776265E-2</v>
          </cell>
          <cell r="AC45">
            <v>58.158272817671168</v>
          </cell>
          <cell r="AD45">
            <v>67.403601150566146</v>
          </cell>
        </row>
        <row r="46">
          <cell r="Q46" t="str">
            <v>Industrial</v>
          </cell>
          <cell r="R46">
            <v>0</v>
          </cell>
          <cell r="T46">
            <v>1.169</v>
          </cell>
          <cell r="U46" t="str">
            <v xml:space="preserve">  </v>
          </cell>
          <cell r="V46">
            <v>1.7897320198250546</v>
          </cell>
          <cell r="W46">
            <v>0.49707600118361994</v>
          </cell>
          <cell r="X46">
            <v>0.49707600118361994</v>
          </cell>
          <cell r="Y46">
            <v>0.49707600118361994</v>
          </cell>
          <cell r="Z46">
            <v>0.49707600118361994</v>
          </cell>
          <cell r="AA46">
            <v>1.9883040047344798</v>
          </cell>
          <cell r="AB46">
            <v>0.11095068016318743</v>
          </cell>
          <cell r="AC46">
            <v>2.336735393958115</v>
          </cell>
          <cell r="AD46">
            <v>2.708202511146562</v>
          </cell>
        </row>
        <row r="47">
          <cell r="Q47" t="str">
            <v>Oficial</v>
          </cell>
          <cell r="R47">
            <v>0</v>
          </cell>
          <cell r="T47">
            <v>1.1193000000000002</v>
          </cell>
          <cell r="U47" t="str">
            <v xml:space="preserve">  </v>
          </cell>
          <cell r="V47">
            <v>1.0314598634070766</v>
          </cell>
          <cell r="W47">
            <v>0.25293542450817746</v>
          </cell>
          <cell r="X47">
            <v>0.25293542450817746</v>
          </cell>
          <cell r="Y47">
            <v>0.25293542450817746</v>
          </cell>
          <cell r="Z47">
            <v>0.25293542450817746</v>
          </cell>
          <cell r="AA47">
            <v>1.0117416980327099</v>
          </cell>
          <cell r="AB47">
            <v>-1.9116754877145259E-2</v>
          </cell>
          <cell r="AC47">
            <v>1.1856737258639218</v>
          </cell>
          <cell r="AD47">
            <v>1.3928700349058252</v>
          </cell>
        </row>
        <row r="48">
          <cell r="U48" t="str">
            <v xml:space="preserve">  </v>
          </cell>
        </row>
        <row r="49">
          <cell r="Q49" t="str">
            <v>CONSUMO</v>
          </cell>
          <cell r="R49">
            <v>0</v>
          </cell>
          <cell r="T49">
            <v>273.54319999999996</v>
          </cell>
          <cell r="U49" t="str">
            <v xml:space="preserve">  </v>
          </cell>
          <cell r="V49">
            <v>568.68443892154039</v>
          </cell>
          <cell r="W49">
            <v>205.51855908160383</v>
          </cell>
          <cell r="X49">
            <v>205.51855908160383</v>
          </cell>
          <cell r="Y49">
            <v>205.51855908160383</v>
          </cell>
          <cell r="Z49">
            <v>205.51855908160383</v>
          </cell>
          <cell r="AA49">
            <v>822.0742363264153</v>
          </cell>
          <cell r="AB49">
            <v>0.44557188497263289</v>
          </cell>
          <cell r="AC49">
            <v>1059.1251911377396</v>
          </cell>
          <cell r="AD49">
            <v>1326.3713966233606</v>
          </cell>
        </row>
        <row r="50">
          <cell r="Q50" t="str">
            <v>Estrato 1</v>
          </cell>
          <cell r="R50">
            <v>0</v>
          </cell>
          <cell r="T50">
            <v>1.8900000000000001</v>
          </cell>
          <cell r="U50" t="str">
            <v xml:space="preserve">  </v>
          </cell>
          <cell r="V50">
            <v>2.371113077424992</v>
          </cell>
          <cell r="W50">
            <v>0.88208251776127633</v>
          </cell>
          <cell r="X50">
            <v>0.88208251776127633</v>
          </cell>
          <cell r="Y50">
            <v>0.88208251776127633</v>
          </cell>
          <cell r="Z50">
            <v>0.88208251776127633</v>
          </cell>
          <cell r="AA50">
            <v>3.5283300710451053</v>
          </cell>
          <cell r="AB50">
            <v>0.48804799932900744</v>
          </cell>
          <cell r="AC50">
            <v>4.8240896270075151</v>
          </cell>
          <cell r="AD50">
            <v>7.0939465384812417</v>
          </cell>
        </row>
        <row r="51">
          <cell r="Q51" t="str">
            <v>Estrato 2</v>
          </cell>
          <cell r="R51">
            <v>0</v>
          </cell>
          <cell r="T51">
            <v>106.82</v>
          </cell>
          <cell r="U51" t="str">
            <v xml:space="preserve">  </v>
          </cell>
          <cell r="V51">
            <v>177.12687454396067</v>
          </cell>
          <cell r="W51">
            <v>67.615285415118933</v>
          </cell>
          <cell r="X51">
            <v>67.615285415118933</v>
          </cell>
          <cell r="Y51">
            <v>67.615285415118933</v>
          </cell>
          <cell r="Z51">
            <v>67.615285415118933</v>
          </cell>
          <cell r="AA51">
            <v>270.46114166047573</v>
          </cell>
          <cell r="AB51">
            <v>0.52693453411187852</v>
          </cell>
          <cell r="AC51">
            <v>377.12358001747896</v>
          </cell>
          <cell r="AD51">
            <v>521.92247256303563</v>
          </cell>
        </row>
        <row r="52">
          <cell r="Q52" t="str">
            <v>Estrato 3</v>
          </cell>
          <cell r="R52">
            <v>0</v>
          </cell>
          <cell r="T52">
            <v>99.05</v>
          </cell>
          <cell r="U52" t="str">
            <v xml:space="preserve">  </v>
          </cell>
          <cell r="V52">
            <v>156.25666367144538</v>
          </cell>
          <cell r="W52">
            <v>62.524489429926227</v>
          </cell>
          <cell r="X52">
            <v>62.524489429926227</v>
          </cell>
          <cell r="Y52">
            <v>62.524489429926227</v>
          </cell>
          <cell r="Z52">
            <v>62.524489429926227</v>
          </cell>
          <cell r="AA52">
            <v>250.09795771970491</v>
          </cell>
          <cell r="AB52">
            <v>0.60055866958465121</v>
          </cell>
          <cell r="AC52">
            <v>342.91331130387675</v>
          </cell>
          <cell r="AD52">
            <v>426.52863074337608</v>
          </cell>
        </row>
        <row r="53">
          <cell r="Q53" t="str">
            <v>Estrato 4</v>
          </cell>
          <cell r="R53">
            <v>0</v>
          </cell>
          <cell r="T53">
            <v>0.13300000000000001</v>
          </cell>
          <cell r="U53" t="str">
            <v xml:space="preserve">  </v>
          </cell>
          <cell r="V53">
            <v>0.11215680878328321</v>
          </cell>
          <cell r="W53">
            <v>3.8473870697786551E-2</v>
          </cell>
          <cell r="X53">
            <v>3.8473870697786551E-2</v>
          </cell>
          <cell r="Y53">
            <v>3.8473870697786551E-2</v>
          </cell>
          <cell r="Z53">
            <v>3.8473870697786551E-2</v>
          </cell>
          <cell r="AA53">
            <v>0.1538954827911462</v>
          </cell>
          <cell r="AB53">
            <v>0.37214569904991879</v>
          </cell>
          <cell r="AC53">
            <v>0.19747829189591279</v>
          </cell>
          <cell r="AD53">
            <v>0.25241906567464434</v>
          </cell>
        </row>
        <row r="54">
          <cell r="Q54" t="str">
            <v>Estrato 5</v>
          </cell>
          <cell r="R54">
            <v>0</v>
          </cell>
          <cell r="T54">
            <v>0</v>
          </cell>
          <cell r="U54" t="str">
            <v xml:space="preserve">  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Q55" t="str">
            <v>Estrato 6</v>
          </cell>
          <cell r="R55">
            <v>0</v>
          </cell>
          <cell r="T55">
            <v>3.5000000000000003E-2</v>
          </cell>
          <cell r="U55" t="str">
            <v xml:space="preserve">  </v>
          </cell>
          <cell r="V55">
            <v>8.5707618529962531E-2</v>
          </cell>
          <cell r="W55">
            <v>3.0358937991696453E-2</v>
          </cell>
          <cell r="X55">
            <v>3.0358937991696453E-2</v>
          </cell>
          <cell r="Y55">
            <v>3.0358937991696453E-2</v>
          </cell>
          <cell r="Z55">
            <v>3.0358937991696453E-2</v>
          </cell>
          <cell r="AA55">
            <v>0.12143575196678581</v>
          </cell>
          <cell r="AB55">
            <v>0.41686064844204118</v>
          </cell>
          <cell r="AC55">
            <v>0.16639750801307662</v>
          </cell>
          <cell r="AD55">
            <v>0.2252013958401472</v>
          </cell>
        </row>
        <row r="56">
          <cell r="Q56" t="str">
            <v>Residencial</v>
          </cell>
          <cell r="R56">
            <v>0</v>
          </cell>
          <cell r="T56">
            <v>207.928</v>
          </cell>
          <cell r="U56" t="str">
            <v xml:space="preserve">  </v>
          </cell>
          <cell r="V56">
            <v>335.95251572014428</v>
          </cell>
          <cell r="W56">
            <v>131.09069017149594</v>
          </cell>
          <cell r="X56">
            <v>131.09069017149594</v>
          </cell>
          <cell r="Y56">
            <v>131.09069017149594</v>
          </cell>
          <cell r="Z56">
            <v>131.09069017149594</v>
          </cell>
          <cell r="AA56">
            <v>524.36276068598374</v>
          </cell>
          <cell r="AB56">
            <v>0.56082403360476474</v>
          </cell>
          <cell r="AC56">
            <v>725.22485674827226</v>
          </cell>
          <cell r="AD56">
            <v>956.02267030640769</v>
          </cell>
        </row>
        <row r="57">
          <cell r="Q57" t="str">
            <v>Comercial</v>
          </cell>
          <cell r="R57">
            <v>0</v>
          </cell>
          <cell r="T57">
            <v>49.14</v>
          </cell>
          <cell r="U57" t="str">
            <v xml:space="preserve">  </v>
          </cell>
          <cell r="V57">
            <v>149.9485173402314</v>
          </cell>
          <cell r="W57">
            <v>48.078679319843857</v>
          </cell>
          <cell r="X57">
            <v>48.078679319843857</v>
          </cell>
          <cell r="Y57">
            <v>48.078679319843857</v>
          </cell>
          <cell r="Z57">
            <v>48.078679319843857</v>
          </cell>
          <cell r="AA57">
            <v>192.31471727937543</v>
          </cell>
          <cell r="AB57">
            <v>0.2825383050838417</v>
          </cell>
          <cell r="AC57">
            <v>215.45551278946343</v>
          </cell>
          <cell r="AD57">
            <v>238.60854729411622</v>
          </cell>
        </row>
        <row r="58">
          <cell r="Q58" t="str">
            <v>Industrial</v>
          </cell>
          <cell r="R58">
            <v>0</v>
          </cell>
          <cell r="T58">
            <v>4.4071999999999996</v>
          </cell>
          <cell r="U58" t="str">
            <v xml:space="preserve">  </v>
          </cell>
          <cell r="V58">
            <v>42.526323420919169</v>
          </cell>
          <cell r="W58">
            <v>13.437158320816602</v>
          </cell>
          <cell r="X58">
            <v>13.437158320816602</v>
          </cell>
          <cell r="Y58">
            <v>13.437158320816602</v>
          </cell>
          <cell r="Z58">
            <v>13.437158320816602</v>
          </cell>
          <cell r="AA58">
            <v>53.748633283266408</v>
          </cell>
          <cell r="AB58">
            <v>0.2638909023775815</v>
          </cell>
          <cell r="AC58">
            <v>59.413875436279639</v>
          </cell>
          <cell r="AD58">
            <v>65.003112618890256</v>
          </cell>
        </row>
        <row r="59">
          <cell r="Q59" t="str">
            <v>Oficial</v>
          </cell>
          <cell r="R59">
            <v>0</v>
          </cell>
          <cell r="T59">
            <v>12.068</v>
          </cell>
          <cell r="U59" t="str">
            <v xml:space="preserve">  </v>
          </cell>
          <cell r="V59">
            <v>40.257082440245583</v>
          </cell>
          <cell r="W59">
            <v>12.912031269447427</v>
          </cell>
          <cell r="X59">
            <v>12.912031269447427</v>
          </cell>
          <cell r="Y59">
            <v>12.912031269447427</v>
          </cell>
          <cell r="Z59">
            <v>12.912031269447427</v>
          </cell>
          <cell r="AA59">
            <v>51.648125077789707</v>
          </cell>
          <cell r="AB59">
            <v>0.28295748094641682</v>
          </cell>
          <cell r="AC59">
            <v>59.030946163724259</v>
          </cell>
          <cell r="AD59">
            <v>66.737066403946343</v>
          </cell>
        </row>
        <row r="61">
          <cell r="Q61" t="str">
            <v>INGRESOS ACUEDUCTO</v>
          </cell>
          <cell r="R61">
            <v>0</v>
          </cell>
          <cell r="T61">
            <v>445.81249999999994</v>
          </cell>
          <cell r="V61">
            <v>860.94409210775041</v>
          </cell>
          <cell r="W61">
            <v>290.4442092700333</v>
          </cell>
          <cell r="X61">
            <v>290.4442092700333</v>
          </cell>
          <cell r="Y61">
            <v>290.4442092700333</v>
          </cell>
          <cell r="Z61">
            <v>290.4442092700333</v>
          </cell>
          <cell r="AA61">
            <v>1161.7768370801332</v>
          </cell>
          <cell r="AB61">
            <v>0.34942192847376252</v>
          </cell>
          <cell r="AC61">
            <v>1458.4048870019287</v>
          </cell>
          <cell r="AD61">
            <v>1789.2026589321613</v>
          </cell>
        </row>
        <row r="64">
          <cell r="Q64" t="str">
            <v>Estadísticamente:</v>
          </cell>
          <cell r="R64">
            <v>35977</v>
          </cell>
          <cell r="S64" t="str">
            <v>Acum.jul</v>
          </cell>
        </row>
        <row r="65">
          <cell r="Q65" t="str">
            <v>La demanda en mil. m3</v>
          </cell>
          <cell r="R65">
            <v>195.3</v>
          </cell>
          <cell r="S65">
            <v>1337.6</v>
          </cell>
        </row>
        <row r="66">
          <cell r="Q66" t="str">
            <v>Ingresos cargo fijo (Mill.)</v>
          </cell>
          <cell r="R66">
            <v>24.55</v>
          </cell>
          <cell r="S66">
            <v>164.57</v>
          </cell>
        </row>
        <row r="67">
          <cell r="Q67" t="str">
            <v>Ingresos consumo (Mill.)</v>
          </cell>
          <cell r="R67">
            <v>39.090000000000003</v>
          </cell>
          <cell r="S67">
            <v>234.23341734301579</v>
          </cell>
        </row>
        <row r="68">
          <cell r="Q68" t="str">
            <v>Total ingresos acto</v>
          </cell>
          <cell r="R68">
            <v>63.64</v>
          </cell>
          <cell r="S68">
            <v>398.80341734301578</v>
          </cell>
        </row>
        <row r="69">
          <cell r="Q69" t="str">
            <v>Total ingresos alcantar.</v>
          </cell>
          <cell r="R69">
            <v>30</v>
          </cell>
          <cell r="S69">
            <v>187.99658265698417</v>
          </cell>
        </row>
        <row r="70">
          <cell r="Q70" t="str">
            <v>Ingresos aguas</v>
          </cell>
          <cell r="R70">
            <v>93.64</v>
          </cell>
          <cell r="S70">
            <v>586.79999999999995</v>
          </cell>
        </row>
      </sheetData>
      <sheetData sheetId="2" refreshError="1">
        <row r="8">
          <cell r="Q8" t="str">
            <v>INGRESOS DE ACUEDUCTO BARBOSA</v>
          </cell>
        </row>
        <row r="9">
          <cell r="Q9" t="str">
            <v>Millones de Pesos</v>
          </cell>
        </row>
        <row r="11">
          <cell r="R11">
            <v>1997</v>
          </cell>
          <cell r="S11" t="str">
            <v>Ppto 1998</v>
          </cell>
          <cell r="T11" t="str">
            <v>Ejec. Jul/98</v>
          </cell>
          <cell r="U11" t="str">
            <v>% de ejec.</v>
          </cell>
          <cell r="V11" t="str">
            <v>Estim./98</v>
          </cell>
          <cell r="W11" t="str">
            <v>I   TRIM.</v>
          </cell>
          <cell r="X11" t="str">
            <v>II   TRIM.</v>
          </cell>
          <cell r="Y11" t="str">
            <v>III   TRIM.</v>
          </cell>
          <cell r="Z11" t="str">
            <v>IV   TRIM.</v>
          </cell>
          <cell r="AA11" t="str">
            <v>Ppto 1999</v>
          </cell>
          <cell r="AB11" t="str">
            <v>Var 99/98</v>
          </cell>
          <cell r="AC11">
            <v>2000</v>
          </cell>
          <cell r="AD11">
            <v>2001</v>
          </cell>
        </row>
        <row r="13">
          <cell r="Q13" t="str">
            <v>Usuarios ACUEDUCTO</v>
          </cell>
          <cell r="R13">
            <v>3797</v>
          </cell>
          <cell r="T13">
            <v>4015</v>
          </cell>
          <cell r="U13" t="str">
            <v xml:space="preserve">  </v>
          </cell>
          <cell r="V13">
            <v>4177.2249004905307</v>
          </cell>
          <cell r="W13">
            <v>4232.1855109510279</v>
          </cell>
          <cell r="X13">
            <v>4287.1461214115252</v>
          </cell>
          <cell r="Y13">
            <v>4342.1067318720234</v>
          </cell>
          <cell r="Z13">
            <v>4397.0673423325197</v>
          </cell>
          <cell r="AA13">
            <v>4397.0673423325206</v>
          </cell>
          <cell r="AB13">
            <v>5.2628825854258876E-2</v>
          </cell>
          <cell r="AC13">
            <v>4608.4074805523487</v>
          </cell>
          <cell r="AD13">
            <v>4810.5290108546906</v>
          </cell>
        </row>
        <row r="14">
          <cell r="Q14" t="str">
            <v>Estrato 1</v>
          </cell>
          <cell r="R14">
            <v>250</v>
          </cell>
          <cell r="T14">
            <v>260</v>
          </cell>
          <cell r="U14" t="str">
            <v xml:space="preserve">  </v>
          </cell>
          <cell r="V14">
            <v>275.54179774977183</v>
          </cell>
          <cell r="W14">
            <v>279.16715807210733</v>
          </cell>
          <cell r="X14">
            <v>282.79251839444282</v>
          </cell>
          <cell r="Y14">
            <v>286.41787871677832</v>
          </cell>
          <cell r="Z14">
            <v>290.04323903911381</v>
          </cell>
          <cell r="AA14">
            <v>290.04323903911393</v>
          </cell>
          <cell r="AB14">
            <v>5.2628825854258654E-2</v>
          </cell>
          <cell r="AC14">
            <v>303.98384386863563</v>
          </cell>
          <cell r="AD14">
            <v>317.31636274184791</v>
          </cell>
        </row>
        <row r="15">
          <cell r="Q15" t="str">
            <v>Estrato 2</v>
          </cell>
          <cell r="R15">
            <v>2285</v>
          </cell>
          <cell r="T15">
            <v>2475</v>
          </cell>
          <cell r="U15" t="str">
            <v xml:space="preserve">  </v>
          </cell>
          <cell r="V15">
            <v>2518.4520314329147</v>
          </cell>
          <cell r="W15">
            <v>2551.5878247790615</v>
          </cell>
          <cell r="X15">
            <v>2584.7236181252083</v>
          </cell>
          <cell r="Y15">
            <v>2617.8594114713551</v>
          </cell>
          <cell r="Z15">
            <v>2650.9952048175019</v>
          </cell>
          <cell r="AA15">
            <v>2650.9952048175019</v>
          </cell>
          <cell r="AB15">
            <v>5.2628825854258876E-2</v>
          </cell>
          <cell r="AC15">
            <v>2778.4123329593303</v>
          </cell>
          <cell r="AD15">
            <v>2900.2715554604902</v>
          </cell>
        </row>
        <row r="16">
          <cell r="Q16" t="str">
            <v>Estrato 3</v>
          </cell>
          <cell r="R16">
            <v>805</v>
          </cell>
          <cell r="T16">
            <v>794</v>
          </cell>
          <cell r="U16" t="str">
            <v xml:space="preserve">  </v>
          </cell>
          <cell r="V16">
            <v>887.24458875426535</v>
          </cell>
          <cell r="W16">
            <v>898.91824899218568</v>
          </cell>
          <cell r="X16">
            <v>910.59190923010601</v>
          </cell>
          <cell r="Y16">
            <v>922.26556946802634</v>
          </cell>
          <cell r="Z16">
            <v>933.93922970594667</v>
          </cell>
          <cell r="AA16">
            <v>933.9392297059469</v>
          </cell>
          <cell r="AB16">
            <v>5.2628825854258654E-2</v>
          </cell>
          <cell r="AC16">
            <v>978.82797725700675</v>
          </cell>
          <cell r="AD16">
            <v>1021.7586880287504</v>
          </cell>
        </row>
        <row r="17">
          <cell r="Q17" t="str">
            <v>Estrato 4</v>
          </cell>
          <cell r="R17">
            <v>2</v>
          </cell>
          <cell r="T17">
            <v>1</v>
          </cell>
          <cell r="U17" t="str">
            <v xml:space="preserve">  </v>
          </cell>
          <cell r="V17">
            <v>2.2043343819981747</v>
          </cell>
          <cell r="W17">
            <v>2.2333372645768588</v>
          </cell>
          <cell r="X17">
            <v>2.2623401471555429</v>
          </cell>
          <cell r="Y17">
            <v>2.291343029734227</v>
          </cell>
          <cell r="Z17">
            <v>2.3203459123129111</v>
          </cell>
          <cell r="AA17">
            <v>2.3203459123129115</v>
          </cell>
          <cell r="AB17">
            <v>5.2628825854258654E-2</v>
          </cell>
          <cell r="AC17">
            <v>2.4318707509490851</v>
          </cell>
          <cell r="AD17">
            <v>2.5385309019347835</v>
          </cell>
        </row>
        <row r="18">
          <cell r="Q18" t="str">
            <v>Estrato 5</v>
          </cell>
          <cell r="R18">
            <v>0</v>
          </cell>
          <cell r="T18">
            <v>0</v>
          </cell>
          <cell r="U18" t="str">
            <v xml:space="preserve">  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Q19" t="str">
            <v>Estrato 6</v>
          </cell>
          <cell r="R19">
            <v>0</v>
          </cell>
          <cell r="T19">
            <v>0</v>
          </cell>
          <cell r="U19" t="str">
            <v xml:space="preserve">  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Q20" t="str">
            <v>Residencial</v>
          </cell>
          <cell r="R20">
            <v>3342</v>
          </cell>
          <cell r="T20">
            <v>3530</v>
          </cell>
          <cell r="U20" t="str">
            <v xml:space="preserve">  </v>
          </cell>
          <cell r="V20">
            <v>3683.4427523189502</v>
          </cell>
          <cell r="W20">
            <v>3731.9065691079309</v>
          </cell>
          <cell r="X20">
            <v>3780.3703858969125</v>
          </cell>
          <cell r="Y20">
            <v>3828.8342026858941</v>
          </cell>
          <cell r="Z20">
            <v>3877.2980194748752</v>
          </cell>
          <cell r="AA20">
            <v>3877.2980194748757</v>
          </cell>
          <cell r="AB20">
            <v>5.2628825854258654E-2</v>
          </cell>
          <cell r="AC20">
            <v>4063.6560248359219</v>
          </cell>
          <cell r="AD20">
            <v>4241.8851371330238</v>
          </cell>
        </row>
        <row r="21">
          <cell r="Q21" t="str">
            <v>Comercial</v>
          </cell>
          <cell r="R21">
            <v>419</v>
          </cell>
          <cell r="T21">
            <v>436</v>
          </cell>
          <cell r="U21" t="str">
            <v xml:space="preserve">  </v>
          </cell>
          <cell r="V21">
            <v>447.67107181345591</v>
          </cell>
          <cell r="W21">
            <v>453.56117253307082</v>
          </cell>
          <cell r="X21">
            <v>459.45127325268572</v>
          </cell>
          <cell r="Y21">
            <v>465.34137397230063</v>
          </cell>
          <cell r="Z21">
            <v>471.23147469191554</v>
          </cell>
          <cell r="AA21">
            <v>471.23147469191559</v>
          </cell>
          <cell r="AB21">
            <v>5.2628825854258654E-2</v>
          </cell>
          <cell r="AC21">
            <v>493.88069000779768</v>
          </cell>
          <cell r="AD21">
            <v>515.54195179343913</v>
          </cell>
        </row>
        <row r="22">
          <cell r="Q22" t="str">
            <v>Industrial</v>
          </cell>
          <cell r="R22">
            <v>10</v>
          </cell>
          <cell r="T22">
            <v>17</v>
          </cell>
          <cell r="U22" t="str">
            <v xml:space="preserve">  </v>
          </cell>
          <cell r="V22">
            <v>16.86990598467991</v>
          </cell>
          <cell r="W22">
            <v>17.091866820741267</v>
          </cell>
          <cell r="X22">
            <v>17.313827656802623</v>
          </cell>
          <cell r="Y22">
            <v>17.535788492863979</v>
          </cell>
          <cell r="Z22">
            <v>17.757749328925335</v>
          </cell>
          <cell r="AA22">
            <v>17.757749328925343</v>
          </cell>
          <cell r="AB22">
            <v>5.2628825854258432E-2</v>
          </cell>
          <cell r="AC22">
            <v>18.611255747059325</v>
          </cell>
          <cell r="AD22">
            <v>19.427532412766197</v>
          </cell>
        </row>
        <row r="23">
          <cell r="Q23" t="str">
            <v>Oficial</v>
          </cell>
          <cell r="R23">
            <v>26</v>
          </cell>
          <cell r="T23">
            <v>32</v>
          </cell>
          <cell r="U23" t="str">
            <v xml:space="preserve">  </v>
          </cell>
          <cell r="V23">
            <v>29.241170373445179</v>
          </cell>
          <cell r="W23">
            <v>29.625902489284869</v>
          </cell>
          <cell r="X23">
            <v>30.010634605124558</v>
          </cell>
          <cell r="Y23">
            <v>30.395366720964248</v>
          </cell>
          <cell r="Z23">
            <v>30.780098836803937</v>
          </cell>
          <cell r="AA23">
            <v>30.780098836803937</v>
          </cell>
          <cell r="AB23">
            <v>5.2628825854258876E-2</v>
          </cell>
          <cell r="AC23">
            <v>32.259509961569506</v>
          </cell>
          <cell r="AD23">
            <v>33.674389515461414</v>
          </cell>
        </row>
        <row r="25">
          <cell r="Q25" t="str">
            <v>DEMANDA EN Miles de M3</v>
          </cell>
          <cell r="R25">
            <v>0</v>
          </cell>
          <cell r="T25">
            <v>550.33299999999997</v>
          </cell>
          <cell r="U25" t="str">
            <v xml:space="preserve">  </v>
          </cell>
          <cell r="V25">
            <v>862.36799999999982</v>
          </cell>
          <cell r="W25">
            <v>221.40986650756241</v>
          </cell>
          <cell r="X25">
            <v>221.40986650756241</v>
          </cell>
          <cell r="Y25">
            <v>221.40986650756241</v>
          </cell>
          <cell r="Z25">
            <v>221.40986650756241</v>
          </cell>
          <cell r="AA25">
            <v>885.63946603024965</v>
          </cell>
          <cell r="AB25">
            <v>2.6985539851026363E-2</v>
          </cell>
          <cell r="AC25">
            <v>909.84588078814136</v>
          </cell>
          <cell r="AD25">
            <v>930.14690677038436</v>
          </cell>
        </row>
        <row r="26">
          <cell r="Q26" t="str">
            <v>Estrato 1</v>
          </cell>
          <cell r="R26">
            <v>0</v>
          </cell>
          <cell r="T26">
            <v>31.849999999999998</v>
          </cell>
          <cell r="U26" t="str">
            <v xml:space="preserve">  </v>
          </cell>
          <cell r="V26">
            <v>49.278351731099249</v>
          </cell>
          <cell r="W26">
            <v>12.754974449183701</v>
          </cell>
          <cell r="X26">
            <v>12.754974449183701</v>
          </cell>
          <cell r="Y26">
            <v>12.754974449183701</v>
          </cell>
          <cell r="Z26">
            <v>12.754974449183701</v>
          </cell>
          <cell r="AA26">
            <v>51.019897796734803</v>
          </cell>
          <cell r="AB26">
            <v>3.5340996694426252E-2</v>
          </cell>
          <cell r="AC26">
            <v>52.795672628632765</v>
          </cell>
          <cell r="AD26">
            <v>54.324102509965151</v>
          </cell>
        </row>
        <row r="27">
          <cell r="Q27" t="str">
            <v>Estrato 2</v>
          </cell>
          <cell r="R27">
            <v>0</v>
          </cell>
          <cell r="T27">
            <v>321.58</v>
          </cell>
          <cell r="U27" t="str">
            <v xml:space="preserve">  </v>
          </cell>
          <cell r="V27">
            <v>495.05078674035343</v>
          </cell>
          <cell r="W27">
            <v>127.60739461709538</v>
          </cell>
          <cell r="X27">
            <v>127.60739461709538</v>
          </cell>
          <cell r="Y27">
            <v>127.60739461709538</v>
          </cell>
          <cell r="Z27">
            <v>127.60739461709538</v>
          </cell>
          <cell r="AA27">
            <v>510.42957846838152</v>
          </cell>
          <cell r="AB27">
            <v>3.1065078856432615E-2</v>
          </cell>
          <cell r="AC27">
            <v>526.11150848907062</v>
          </cell>
          <cell r="AD27">
            <v>539.30770806146143</v>
          </cell>
        </row>
        <row r="28">
          <cell r="Q28" t="str">
            <v>Estrato 3</v>
          </cell>
          <cell r="R28">
            <v>0</v>
          </cell>
          <cell r="T28">
            <v>106.58200000000001</v>
          </cell>
          <cell r="U28" t="str">
            <v xml:space="preserve">  </v>
          </cell>
          <cell r="V28">
            <v>175.30777439607405</v>
          </cell>
          <cell r="W28">
            <v>45.155329446361954</v>
          </cell>
          <cell r="X28">
            <v>45.155329446361954</v>
          </cell>
          <cell r="Y28">
            <v>45.155329446361954</v>
          </cell>
          <cell r="Z28">
            <v>45.155329446361954</v>
          </cell>
          <cell r="AA28">
            <v>180.62131778544781</v>
          </cell>
          <cell r="AB28">
            <v>3.0309798910394203E-2</v>
          </cell>
          <cell r="AC28">
            <v>186.10813420846247</v>
          </cell>
          <cell r="AD28">
            <v>190.77903653254512</v>
          </cell>
        </row>
        <row r="29">
          <cell r="Q29" t="str">
            <v>Estrato 4</v>
          </cell>
          <cell r="R29">
            <v>0</v>
          </cell>
          <cell r="T29">
            <v>0</v>
          </cell>
          <cell r="U29" t="str">
            <v xml:space="preserve">  </v>
          </cell>
          <cell r="V29">
            <v>0.4590871324733084</v>
          </cell>
          <cell r="W29">
            <v>0.11782654442028123</v>
          </cell>
          <cell r="X29">
            <v>0.11782654442028123</v>
          </cell>
          <cell r="Y29">
            <v>0.11782654442028123</v>
          </cell>
          <cell r="Z29">
            <v>0.11782654442028123</v>
          </cell>
          <cell r="AA29">
            <v>0.47130617768112493</v>
          </cell>
          <cell r="AB29">
            <v>2.6615960987595111E-2</v>
          </cell>
          <cell r="AC29">
            <v>0.48405191836163941</v>
          </cell>
          <cell r="AD29">
            <v>0.49475811766362426</v>
          </cell>
        </row>
        <row r="30">
          <cell r="Q30" t="str">
            <v>Estrato 5</v>
          </cell>
          <cell r="R30">
            <v>0</v>
          </cell>
          <cell r="T30">
            <v>0</v>
          </cell>
          <cell r="U30" t="str">
            <v xml:space="preserve">  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Q31" t="str">
            <v>Estrato 6</v>
          </cell>
          <cell r="R31">
            <v>0</v>
          </cell>
          <cell r="T31">
            <v>0</v>
          </cell>
          <cell r="U31" t="str">
            <v xml:space="preserve">  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Q32" t="str">
            <v>Residencial</v>
          </cell>
          <cell r="R32">
            <v>0</v>
          </cell>
          <cell r="T32">
            <v>460.012</v>
          </cell>
          <cell r="U32" t="str">
            <v xml:space="preserve">  </v>
          </cell>
          <cell r="V32">
            <v>720.096</v>
          </cell>
          <cell r="W32">
            <v>185.6355250570613</v>
          </cell>
          <cell r="X32">
            <v>185.6355250570613</v>
          </cell>
          <cell r="Y32">
            <v>185.6355250570613</v>
          </cell>
          <cell r="Z32">
            <v>185.6355250570613</v>
          </cell>
          <cell r="AA32">
            <v>742.5421002282452</v>
          </cell>
          <cell r="AB32">
            <v>3.1170983074819469E-2</v>
          </cell>
          <cell r="AC32">
            <v>765.49936724452755</v>
          </cell>
          <cell r="AD32">
            <v>784.90560522163537</v>
          </cell>
        </row>
        <row r="33">
          <cell r="Q33" t="str">
            <v>Comercial</v>
          </cell>
          <cell r="R33">
            <v>0</v>
          </cell>
          <cell r="T33">
            <v>46.430999999999997</v>
          </cell>
          <cell r="U33" t="str">
            <v xml:space="preserve">  </v>
          </cell>
          <cell r="V33">
            <v>66.233465634009008</v>
          </cell>
          <cell r="W33">
            <v>16.555015761928075</v>
          </cell>
          <cell r="X33">
            <v>16.555015761928075</v>
          </cell>
          <cell r="Y33">
            <v>16.555015761928075</v>
          </cell>
          <cell r="Z33">
            <v>16.555015761928075</v>
          </cell>
          <cell r="AA33">
            <v>66.220063047712301</v>
          </cell>
          <cell r="AB33">
            <v>-2.0235369187482366E-4</v>
          </cell>
          <cell r="AC33">
            <v>66.347543579819657</v>
          </cell>
          <cell r="AD33">
            <v>66.270949056169954</v>
          </cell>
        </row>
        <row r="34">
          <cell r="Q34" t="str">
            <v>Industrial</v>
          </cell>
          <cell r="R34">
            <v>0</v>
          </cell>
          <cell r="T34">
            <v>1.8900000000000001</v>
          </cell>
          <cell r="U34" t="str">
            <v xml:space="preserve">  </v>
          </cell>
          <cell r="V34">
            <v>17.617680761858704</v>
          </cell>
          <cell r="W34">
            <v>4.3395040469989663</v>
          </cell>
          <cell r="X34">
            <v>4.3395040469989663</v>
          </cell>
          <cell r="Y34">
            <v>4.3395040469989663</v>
          </cell>
          <cell r="Z34">
            <v>4.3395040469989663</v>
          </cell>
          <cell r="AA34">
            <v>17.358016187995865</v>
          </cell>
          <cell r="AB34">
            <v>-1.4738862474168446E-2</v>
          </cell>
          <cell r="AC34">
            <v>17.15974040368847</v>
          </cell>
          <cell r="AD34">
            <v>16.932728339883361</v>
          </cell>
        </row>
        <row r="35">
          <cell r="Q35" t="str">
            <v>Oficial</v>
          </cell>
          <cell r="R35">
            <v>0</v>
          </cell>
          <cell r="T35">
            <v>42</v>
          </cell>
          <cell r="U35" t="str">
            <v xml:space="preserve">  </v>
          </cell>
          <cell r="V35">
            <v>58.420853604132191</v>
          </cell>
          <cell r="W35">
            <v>14.879821641574082</v>
          </cell>
          <cell r="X35">
            <v>14.879821641574082</v>
          </cell>
          <cell r="Y35">
            <v>14.879821641574082</v>
          </cell>
          <cell r="Z35">
            <v>14.879821641574082</v>
          </cell>
          <cell r="AA35">
            <v>59.51928656629633</v>
          </cell>
          <cell r="AB35">
            <v>1.8802069713107494E-2</v>
          </cell>
          <cell r="AC35">
            <v>60.83922956010565</v>
          </cell>
          <cell r="AD35">
            <v>62.03762415269572</v>
          </cell>
        </row>
        <row r="37">
          <cell r="Q37" t="str">
            <v>CARGO FIJO</v>
          </cell>
          <cell r="R37">
            <v>0</v>
          </cell>
          <cell r="T37">
            <v>69.187300000000008</v>
          </cell>
          <cell r="U37" t="str">
            <v xml:space="preserve">  </v>
          </cell>
          <cell r="V37">
            <v>117.78313031413911</v>
          </cell>
          <cell r="W37">
            <v>35.590221741522527</v>
          </cell>
          <cell r="X37">
            <v>35.590221741522527</v>
          </cell>
          <cell r="Y37">
            <v>35.590221741522527</v>
          </cell>
          <cell r="Z37">
            <v>35.590221741522527</v>
          </cell>
          <cell r="AA37">
            <v>142.36088696609011</v>
          </cell>
          <cell r="AB37">
            <v>0.20866958270169689</v>
          </cell>
          <cell r="AC37">
            <v>170.98331959672569</v>
          </cell>
          <cell r="AD37">
            <v>202.26282855629893</v>
          </cell>
        </row>
        <row r="38">
          <cell r="Q38" t="str">
            <v>Estrato 1</v>
          </cell>
          <cell r="R38">
            <v>0</v>
          </cell>
          <cell r="T38">
            <v>3.7233000000000001</v>
          </cell>
          <cell r="U38" t="str">
            <v xml:space="preserve">  </v>
          </cell>
          <cell r="V38">
            <v>6.4316027139728034</v>
          </cell>
          <cell r="W38">
            <v>2.0251735608019117</v>
          </cell>
          <cell r="X38">
            <v>2.0251735608019117</v>
          </cell>
          <cell r="Y38">
            <v>2.0251735608019117</v>
          </cell>
          <cell r="Z38">
            <v>2.0251735608019117</v>
          </cell>
          <cell r="AA38">
            <v>8.1006942432076467</v>
          </cell>
          <cell r="AB38">
            <v>0.25951409057165553</v>
          </cell>
          <cell r="AC38">
            <v>9.8776701789911279</v>
          </cell>
          <cell r="AD38">
            <v>11.862602740163668</v>
          </cell>
        </row>
        <row r="39">
          <cell r="Q39" t="str">
            <v>Estrato 2</v>
          </cell>
          <cell r="R39">
            <v>0</v>
          </cell>
          <cell r="T39">
            <v>39.270000000000003</v>
          </cell>
          <cell r="U39" t="str">
            <v xml:space="preserve">  </v>
          </cell>
          <cell r="V39">
            <v>64.839515594223911</v>
          </cell>
          <cell r="W39">
            <v>20.206961219259217</v>
          </cell>
          <cell r="X39">
            <v>20.206961219259217</v>
          </cell>
          <cell r="Y39">
            <v>20.206961219259217</v>
          </cell>
          <cell r="Z39">
            <v>20.206961219259217</v>
          </cell>
          <cell r="AA39">
            <v>80.827844877036867</v>
          </cell>
          <cell r="AB39">
            <v>0.24658310809831585</v>
          </cell>
          <cell r="AC39">
            <v>96.989451421602027</v>
          </cell>
          <cell r="AD39">
            <v>114.62548656238046</v>
          </cell>
        </row>
        <row r="40">
          <cell r="Q40" t="str">
            <v>Estrato 3</v>
          </cell>
          <cell r="R40">
            <v>0</v>
          </cell>
          <cell r="T40">
            <v>13.93</v>
          </cell>
          <cell r="U40" t="str">
            <v xml:space="preserve">  </v>
          </cell>
          <cell r="V40">
            <v>25.527881239196027</v>
          </cell>
          <cell r="W40">
            <v>7.8638611736952262</v>
          </cell>
          <cell r="X40">
            <v>7.8638611736952262</v>
          </cell>
          <cell r="Y40">
            <v>7.8638611736952262</v>
          </cell>
          <cell r="Z40">
            <v>7.8638611736952262</v>
          </cell>
          <cell r="AA40">
            <v>31.455444694780905</v>
          </cell>
          <cell r="AB40">
            <v>0.23219958601513602</v>
          </cell>
          <cell r="AC40">
            <v>37.744991590590885</v>
          </cell>
          <cell r="AD40">
            <v>44.608335885492068</v>
          </cell>
        </row>
        <row r="41">
          <cell r="Q41" t="str">
            <v>Estrato 4</v>
          </cell>
          <cell r="R41">
            <v>0</v>
          </cell>
          <cell r="T41">
            <v>2.1000000000000001E-2</v>
          </cell>
          <cell r="U41" t="str">
            <v xml:space="preserve">  </v>
          </cell>
          <cell r="V41">
            <v>6.8805660142589445E-2</v>
          </cell>
          <cell r="W41">
            <v>2.0565835040719776E-2</v>
          </cell>
          <cell r="X41">
            <v>2.0565835040719776E-2</v>
          </cell>
          <cell r="Y41">
            <v>2.0565835040719776E-2</v>
          </cell>
          <cell r="Z41">
            <v>2.0565835040719776E-2</v>
          </cell>
          <cell r="AA41">
            <v>8.2263340162879103E-2</v>
          </cell>
          <cell r="AB41">
            <v>0.19558972317685241</v>
          </cell>
          <cell r="AC41">
            <v>9.8711975392195853E-2</v>
          </cell>
          <cell r="AD41">
            <v>0.11666122493754057</v>
          </cell>
        </row>
        <row r="42">
          <cell r="Q42" t="str">
            <v>Estrato 5</v>
          </cell>
          <cell r="R42">
            <v>0</v>
          </cell>
          <cell r="T42">
            <v>0</v>
          </cell>
          <cell r="U42" t="str">
            <v xml:space="preserve">  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Q43" t="str">
            <v>Estrato 6</v>
          </cell>
          <cell r="R43">
            <v>0</v>
          </cell>
          <cell r="T43">
            <v>0</v>
          </cell>
          <cell r="U43" t="str">
            <v xml:space="preserve">  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Q44" t="str">
            <v>Residencial</v>
          </cell>
          <cell r="R44">
            <v>0</v>
          </cell>
          <cell r="T44">
            <v>56.944300000000005</v>
          </cell>
          <cell r="U44" t="str">
            <v xml:space="preserve">  </v>
          </cell>
          <cell r="V44">
            <v>96.867805207535341</v>
          </cell>
          <cell r="W44">
            <v>30.116561788797075</v>
          </cell>
          <cell r="X44">
            <v>30.116561788797075</v>
          </cell>
          <cell r="Y44">
            <v>30.116561788797075</v>
          </cell>
          <cell r="Z44">
            <v>30.116561788797075</v>
          </cell>
          <cell r="AA44">
            <v>120.4662471551883</v>
          </cell>
          <cell r="AB44">
            <v>0.24361491309826055</v>
          </cell>
          <cell r="AC44">
            <v>144.71082516657626</v>
          </cell>
          <cell r="AD44">
            <v>171.21308641297372</v>
          </cell>
        </row>
        <row r="45">
          <cell r="Q45" t="str">
            <v>Comercial</v>
          </cell>
          <cell r="R45">
            <v>0</v>
          </cell>
          <cell r="T45">
            <v>11.06</v>
          </cell>
          <cell r="U45" t="str">
            <v xml:space="preserve">  </v>
          </cell>
          <cell r="V45">
            <v>19.299454416564938</v>
          </cell>
          <cell r="W45">
            <v>5.0119779416072507</v>
          </cell>
          <cell r="X45">
            <v>5.0119779416072507</v>
          </cell>
          <cell r="Y45">
            <v>5.0119779416072507</v>
          </cell>
          <cell r="Z45">
            <v>5.0119779416072507</v>
          </cell>
          <cell r="AA45">
            <v>20.047911766429003</v>
          </cell>
          <cell r="AB45">
            <v>3.8781269859196499E-2</v>
          </cell>
          <cell r="AC45">
            <v>24.056511309100141</v>
          </cell>
          <cell r="AD45">
            <v>28.430816685543686</v>
          </cell>
        </row>
        <row r="46">
          <cell r="Q46" t="str">
            <v>Industrial</v>
          </cell>
          <cell r="R46">
            <v>0</v>
          </cell>
          <cell r="T46">
            <v>0.42</v>
          </cell>
          <cell r="U46" t="str">
            <v xml:space="preserve">  </v>
          </cell>
          <cell r="V46">
            <v>0.59835218065330142</v>
          </cell>
          <cell r="W46">
            <v>0.18886991363926331</v>
          </cell>
          <cell r="X46">
            <v>0.18886991363926331</v>
          </cell>
          <cell r="Y46">
            <v>0.18886991363926331</v>
          </cell>
          <cell r="Z46">
            <v>0.18886991363926331</v>
          </cell>
          <cell r="AA46">
            <v>0.75547965455705324</v>
          </cell>
          <cell r="AB46">
            <v>0.26260031965153807</v>
          </cell>
          <cell r="AC46">
            <v>0.90653854952016588</v>
          </cell>
          <cell r="AD46">
            <v>1.0713785963651683</v>
          </cell>
        </row>
        <row r="47">
          <cell r="Q47" t="str">
            <v>Oficial</v>
          </cell>
          <cell r="R47">
            <v>0</v>
          </cell>
          <cell r="T47">
            <v>0.76300000000000001</v>
          </cell>
          <cell r="U47" t="str">
            <v xml:space="preserve">  </v>
          </cell>
          <cell r="V47">
            <v>1.0175185093855312</v>
          </cell>
          <cell r="W47">
            <v>0.27281209747893598</v>
          </cell>
          <cell r="X47">
            <v>0.27281209747893598</v>
          </cell>
          <cell r="Y47">
            <v>0.27281209747893598</v>
          </cell>
          <cell r="Z47">
            <v>0.27281209747893598</v>
          </cell>
          <cell r="AA47">
            <v>1.0912483899157439</v>
          </cell>
          <cell r="AB47">
            <v>7.2460480915219394E-2</v>
          </cell>
          <cell r="AC47">
            <v>1.3094445715291292</v>
          </cell>
          <cell r="AD47">
            <v>1.5475468614163548</v>
          </cell>
        </row>
        <row r="48">
          <cell r="U48" t="str">
            <v xml:space="preserve">  </v>
          </cell>
        </row>
        <row r="49">
          <cell r="Q49" t="str">
            <v>CONSUMO</v>
          </cell>
          <cell r="R49">
            <v>0</v>
          </cell>
          <cell r="T49">
            <v>110.628</v>
          </cell>
          <cell r="U49" t="str">
            <v xml:space="preserve">  </v>
          </cell>
          <cell r="V49">
            <v>177.07563597974831</v>
          </cell>
          <cell r="W49">
            <v>62.626721368574621</v>
          </cell>
          <cell r="X49">
            <v>62.626721368574621</v>
          </cell>
          <cell r="Y49">
            <v>62.626721368574621</v>
          </cell>
          <cell r="Z49">
            <v>62.626721368574621</v>
          </cell>
          <cell r="AA49">
            <v>250.50688547429849</v>
          </cell>
          <cell r="AB49">
            <v>0.41468861082022768</v>
          </cell>
          <cell r="AC49">
            <v>334.33279742658692</v>
          </cell>
          <cell r="AD49">
            <v>447.60162387948685</v>
          </cell>
        </row>
        <row r="50">
          <cell r="Q50" t="str">
            <v>Estrato 1</v>
          </cell>
          <cell r="R50">
            <v>0</v>
          </cell>
          <cell r="T50">
            <v>3.766</v>
          </cell>
          <cell r="U50" t="str">
            <v xml:space="preserve">  </v>
          </cell>
          <cell r="V50">
            <v>5.7375053446559017</v>
          </cell>
          <cell r="W50">
            <v>2.3326361640190854</v>
          </cell>
          <cell r="X50">
            <v>2.3326361640190854</v>
          </cell>
          <cell r="Y50">
            <v>2.3326361640190854</v>
          </cell>
          <cell r="Z50">
            <v>2.3326361640190854</v>
          </cell>
          <cell r="AA50">
            <v>9.3305446560763414</v>
          </cell>
          <cell r="AB50">
            <v>0.62623720512384584</v>
          </cell>
          <cell r="AC50">
            <v>14.33224200002847</v>
          </cell>
          <cell r="AD50">
            <v>22.185604193629732</v>
          </cell>
        </row>
        <row r="51">
          <cell r="Q51" t="str">
            <v>Estrato 2</v>
          </cell>
          <cell r="R51">
            <v>0</v>
          </cell>
          <cell r="T51">
            <v>51.31</v>
          </cell>
          <cell r="U51" t="str">
            <v xml:space="preserve">  </v>
          </cell>
          <cell r="V51">
            <v>81.615781773641984</v>
          </cell>
          <cell r="W51">
            <v>30.279671806237591</v>
          </cell>
          <cell r="X51">
            <v>30.279671806237591</v>
          </cell>
          <cell r="Y51">
            <v>30.279671806237591</v>
          </cell>
          <cell r="Z51">
            <v>30.279671806237591</v>
          </cell>
          <cell r="AA51">
            <v>121.11868722495036</v>
          </cell>
          <cell r="AB51">
            <v>0.48401062383826776</v>
          </cell>
          <cell r="AC51">
            <v>171.01189910667372</v>
          </cell>
          <cell r="AD51">
            <v>241.08957173385488</v>
          </cell>
        </row>
        <row r="52">
          <cell r="Q52" t="str">
            <v>Estrato 3</v>
          </cell>
          <cell r="R52">
            <v>0</v>
          </cell>
          <cell r="T52">
            <v>21.7</v>
          </cell>
          <cell r="U52" t="str">
            <v xml:space="preserve">  </v>
          </cell>
          <cell r="V52">
            <v>36.218009367062976</v>
          </cell>
          <cell r="W52">
            <v>12.812611789592045</v>
          </cell>
          <cell r="X52">
            <v>12.812611789592045</v>
          </cell>
          <cell r="Y52">
            <v>12.812611789592045</v>
          </cell>
          <cell r="Z52">
            <v>12.812611789592045</v>
          </cell>
          <cell r="AA52">
            <v>51.250447158368182</v>
          </cell>
          <cell r="AB52">
            <v>0.41505422451449969</v>
          </cell>
          <cell r="AC52">
            <v>69.739776881946042</v>
          </cell>
          <cell r="AD52">
            <v>94.275858887139663</v>
          </cell>
        </row>
        <row r="53">
          <cell r="Q53" t="str">
            <v>Estrato 4</v>
          </cell>
          <cell r="R53">
            <v>0</v>
          </cell>
          <cell r="T53">
            <v>0</v>
          </cell>
          <cell r="U53" t="str">
            <v xml:space="preserve">  </v>
          </cell>
          <cell r="V53">
            <v>0.10202411138669831</v>
          </cell>
          <cell r="W53">
            <v>3.4968401563471273E-2</v>
          </cell>
          <cell r="X53">
            <v>3.4968401563471273E-2</v>
          </cell>
          <cell r="Y53">
            <v>3.4968401563471273E-2</v>
          </cell>
          <cell r="Z53">
            <v>3.4968401563471273E-2</v>
          </cell>
          <cell r="AA53">
            <v>0.13987360625388509</v>
          </cell>
          <cell r="AB53">
            <v>0.37098578319126152</v>
          </cell>
          <cell r="AC53">
            <v>0.19038318878034313</v>
          </cell>
          <cell r="AD53">
            <v>0.25533340329304999</v>
          </cell>
        </row>
        <row r="54">
          <cell r="Q54" t="str">
            <v>Estrato 5</v>
          </cell>
          <cell r="R54">
            <v>0</v>
          </cell>
          <cell r="T54">
            <v>0</v>
          </cell>
          <cell r="U54" t="str">
            <v xml:space="preserve">  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Q55" t="str">
            <v>Estrato 6</v>
          </cell>
          <cell r="R55">
            <v>0</v>
          </cell>
          <cell r="T55">
            <v>0</v>
          </cell>
          <cell r="U55" t="str">
            <v xml:space="preserve">  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Q56" t="str">
            <v>Residencial</v>
          </cell>
          <cell r="R56">
            <v>0</v>
          </cell>
          <cell r="T56">
            <v>76.775999999999996</v>
          </cell>
          <cell r="U56" t="str">
            <v xml:space="preserve">  </v>
          </cell>
          <cell r="V56">
            <v>123.67332059674756</v>
          </cell>
          <cell r="W56">
            <v>45.459888161412195</v>
          </cell>
          <cell r="X56">
            <v>45.459888161412195</v>
          </cell>
          <cell r="Y56">
            <v>45.459888161412195</v>
          </cell>
          <cell r="Z56">
            <v>45.459888161412195</v>
          </cell>
          <cell r="AA56">
            <v>181.83955264564878</v>
          </cell>
          <cell r="AB56">
            <v>0.47032158405901914</v>
          </cell>
          <cell r="AC56">
            <v>255.27430117742858</v>
          </cell>
          <cell r="AD56">
            <v>357.80636821791728</v>
          </cell>
        </row>
        <row r="57">
          <cell r="Q57" t="str">
            <v>Comercial</v>
          </cell>
          <cell r="R57">
            <v>0</v>
          </cell>
          <cell r="T57">
            <v>18.479999999999997</v>
          </cell>
          <cell r="U57" t="str">
            <v xml:space="preserve">  </v>
          </cell>
          <cell r="V57">
            <v>26.294466682137475</v>
          </cell>
          <cell r="W57">
            <v>8.5358931339149908</v>
          </cell>
          <cell r="X57">
            <v>8.5358931339149908</v>
          </cell>
          <cell r="Y57">
            <v>8.5358931339149908</v>
          </cell>
          <cell r="Z57">
            <v>8.5358931339149908</v>
          </cell>
          <cell r="AA57">
            <v>34.143572535659963</v>
          </cell>
          <cell r="AB57">
            <v>0.29850789325400506</v>
          </cell>
          <cell r="AC57">
            <v>39.08403450844088</v>
          </cell>
          <cell r="AD57">
            <v>44.112245603179538</v>
          </cell>
        </row>
        <row r="58">
          <cell r="Q58" t="str">
            <v>Industrial</v>
          </cell>
          <cell r="R58">
            <v>0</v>
          </cell>
          <cell r="T58">
            <v>0.75600000000000012</v>
          </cell>
          <cell r="U58" t="str">
            <v xml:space="preserve">  </v>
          </cell>
          <cell r="V58">
            <v>6.9941609634173156</v>
          </cell>
          <cell r="W58">
            <v>2.23748157851713</v>
          </cell>
          <cell r="X58">
            <v>2.23748157851713</v>
          </cell>
          <cell r="Y58">
            <v>2.23748157851713</v>
          </cell>
          <cell r="Z58">
            <v>2.23748157851713</v>
          </cell>
          <cell r="AA58">
            <v>8.9499263140685201</v>
          </cell>
          <cell r="AB58">
            <v>0.27962830150474915</v>
          </cell>
          <cell r="AC58">
            <v>10.108465964332094</v>
          </cell>
          <cell r="AD58">
            <v>11.271012138784389</v>
          </cell>
        </row>
        <row r="59">
          <cell r="Q59" t="str">
            <v>Oficial</v>
          </cell>
          <cell r="R59">
            <v>0</v>
          </cell>
          <cell r="T59">
            <v>14.616</v>
          </cell>
          <cell r="U59" t="str">
            <v xml:space="preserve">  </v>
          </cell>
          <cell r="V59">
            <v>20.113687737445961</v>
          </cell>
          <cell r="W59">
            <v>6.3934584947303108</v>
          </cell>
          <cell r="X59">
            <v>6.3934584947303108</v>
          </cell>
          <cell r="Y59">
            <v>6.3934584947303108</v>
          </cell>
          <cell r="Z59">
            <v>6.3934584947303108</v>
          </cell>
          <cell r="AA59">
            <v>25.573833978921243</v>
          </cell>
          <cell r="AB59">
            <v>0.27146420451332975</v>
          </cell>
          <cell r="AC59">
            <v>29.865995776385365</v>
          </cell>
          <cell r="AD59">
            <v>34.411997919605668</v>
          </cell>
        </row>
        <row r="61">
          <cell r="Q61" t="str">
            <v>INGRESOS ACUEDUCTO</v>
          </cell>
          <cell r="R61">
            <v>0</v>
          </cell>
          <cell r="T61">
            <v>179.81530000000001</v>
          </cell>
          <cell r="V61">
            <v>294.85876629388741</v>
          </cell>
          <cell r="W61">
            <v>98.216943110097148</v>
          </cell>
          <cell r="X61">
            <v>98.216943110097148</v>
          </cell>
          <cell r="Y61">
            <v>98.216943110097148</v>
          </cell>
          <cell r="Z61">
            <v>98.216943110097148</v>
          </cell>
          <cell r="AA61">
            <v>392.86777244038859</v>
          </cell>
          <cell r="AB61">
            <v>0.33239305508324302</v>
          </cell>
          <cell r="AC61">
            <v>505.31611702331259</v>
          </cell>
          <cell r="AD61">
            <v>649.86445243578578</v>
          </cell>
        </row>
        <row r="64">
          <cell r="Q64" t="str">
            <v>Estadísticamente:</v>
          </cell>
          <cell r="R64">
            <v>35977</v>
          </cell>
          <cell r="S64" t="str">
            <v>Acum.jul</v>
          </cell>
        </row>
        <row r="65">
          <cell r="Q65" t="str">
            <v>La demanda en mil. m3</v>
          </cell>
          <cell r="R65">
            <v>78.7</v>
          </cell>
          <cell r="S65">
            <v>519.9</v>
          </cell>
        </row>
        <row r="66">
          <cell r="Q66" t="str">
            <v>Ingresos cargo fijo (Mill.)</v>
          </cell>
          <cell r="R66">
            <v>9.9</v>
          </cell>
          <cell r="S66">
            <v>65.400000000000006</v>
          </cell>
        </row>
        <row r="67">
          <cell r="Q67" t="str">
            <v>Ingresos consumo (Mill.)</v>
          </cell>
          <cell r="R67">
            <v>15.799999999999999</v>
          </cell>
          <cell r="S67">
            <v>95.815405405405386</v>
          </cell>
        </row>
        <row r="68">
          <cell r="Q68" t="str">
            <v>Total ingresos acto</v>
          </cell>
          <cell r="R68">
            <v>25.7</v>
          </cell>
          <cell r="S68">
            <v>161.21540540540539</v>
          </cell>
        </row>
        <row r="69">
          <cell r="Q69" t="str">
            <v>Total ingresos alcantar.</v>
          </cell>
          <cell r="R69">
            <v>11.3</v>
          </cell>
          <cell r="S69">
            <v>70.884594594594603</v>
          </cell>
        </row>
        <row r="70">
          <cell r="Q70" t="str">
            <v>Ingresos aguas</v>
          </cell>
          <cell r="R70">
            <v>37</v>
          </cell>
          <cell r="S70">
            <v>232.1</v>
          </cell>
        </row>
      </sheetData>
      <sheetData sheetId="3" refreshError="1">
        <row r="2">
          <cell r="Q2" t="str">
            <v>INGRESOS DE ACUEDUCTO CALDAS Y BARBOSA</v>
          </cell>
        </row>
        <row r="3">
          <cell r="Q3" t="str">
            <v>Millones de Pesos</v>
          </cell>
        </row>
        <row r="5">
          <cell r="R5">
            <v>1997</v>
          </cell>
          <cell r="S5" t="str">
            <v>Ppto 1998</v>
          </cell>
          <cell r="T5" t="str">
            <v>Ejec. Jul/98</v>
          </cell>
          <cell r="U5" t="str">
            <v>% de ejec.</v>
          </cell>
          <cell r="V5" t="str">
            <v>Estim./98</v>
          </cell>
          <cell r="W5" t="str">
            <v>I   TRIM.</v>
          </cell>
          <cell r="X5" t="str">
            <v>II   TRIM.</v>
          </cell>
          <cell r="Y5" t="str">
            <v>III   TRIM.</v>
          </cell>
          <cell r="Z5" t="str">
            <v>IV   TRIM.</v>
          </cell>
          <cell r="AA5" t="str">
            <v>Ppto 1999</v>
          </cell>
          <cell r="AB5" t="str">
            <v>Var 99/98</v>
          </cell>
          <cell r="AC5">
            <v>2000</v>
          </cell>
          <cell r="AD5">
            <v>2001</v>
          </cell>
        </row>
        <row r="6">
          <cell r="Q6" t="str">
            <v>Usuarios ACUEDUCTO</v>
          </cell>
          <cell r="R6">
            <v>13106</v>
          </cell>
          <cell r="S6">
            <v>0</v>
          </cell>
          <cell r="T6">
            <v>13735</v>
          </cell>
          <cell r="U6" t="str">
            <v xml:space="preserve">  </v>
          </cell>
          <cell r="V6">
            <v>14019.411811307176</v>
          </cell>
          <cell r="W6">
            <v>14148.765605966613</v>
          </cell>
          <cell r="X6">
            <v>14278.119400626047</v>
          </cell>
          <cell r="Y6">
            <v>14407.473195285485</v>
          </cell>
          <cell r="Z6">
            <v>14536.826989944921</v>
          </cell>
          <cell r="AA6">
            <v>14536.826989944922</v>
          </cell>
          <cell r="AB6">
            <v>3.6907053277401625E-2</v>
          </cell>
          <cell r="AC6">
            <v>15023.09215588495</v>
          </cell>
          <cell r="AD6">
            <v>15478.889019839209</v>
          </cell>
        </row>
        <row r="7">
          <cell r="Q7" t="str">
            <v>Estrato 1</v>
          </cell>
          <cell r="R7">
            <v>321</v>
          </cell>
          <cell r="S7">
            <v>0</v>
          </cell>
          <cell r="T7">
            <v>346</v>
          </cell>
          <cell r="U7" t="str">
            <v xml:space="preserve">  </v>
          </cell>
          <cell r="V7">
            <v>349.74993580930334</v>
          </cell>
          <cell r="W7">
            <v>353.93637701502507</v>
          </cell>
          <cell r="X7">
            <v>358.12281822074675</v>
          </cell>
          <cell r="Y7">
            <v>362.30925942646849</v>
          </cell>
          <cell r="Z7">
            <v>366.49570063219016</v>
          </cell>
          <cell r="AA7">
            <v>366.49570063219028</v>
          </cell>
          <cell r="AB7">
            <v>4.7879250596967626E-2</v>
          </cell>
          <cell r="AC7">
            <v>382.50981769376978</v>
          </cell>
          <cell r="AD7">
            <v>397.74803936680041</v>
          </cell>
        </row>
        <row r="8">
          <cell r="Q8" t="str">
            <v>Estrato 2</v>
          </cell>
          <cell r="R8">
            <v>6910</v>
          </cell>
          <cell r="S8">
            <v>0</v>
          </cell>
          <cell r="T8">
            <v>7337</v>
          </cell>
          <cell r="U8" t="str">
            <v xml:space="preserve">  </v>
          </cell>
          <cell r="V8">
            <v>7352.4328557333829</v>
          </cell>
          <cell r="W8">
            <v>7422.1179319761668</v>
          </cell>
          <cell r="X8">
            <v>7491.8030082189507</v>
          </cell>
          <cell r="Y8">
            <v>7561.4880844617346</v>
          </cell>
          <cell r="Z8">
            <v>7631.1731607045185</v>
          </cell>
          <cell r="AA8">
            <v>7631.1731607045194</v>
          </cell>
          <cell r="AB8">
            <v>3.7911302345831954E-2</v>
          </cell>
          <cell r="AC8">
            <v>7893.660627906449</v>
          </cell>
          <cell r="AD8">
            <v>8139.6589412408493</v>
          </cell>
        </row>
        <row r="9">
          <cell r="Q9" t="str">
            <v>Estrato 3</v>
          </cell>
          <cell r="R9">
            <v>4315</v>
          </cell>
          <cell r="S9">
            <v>0</v>
          </cell>
          <cell r="T9">
            <v>4328</v>
          </cell>
          <cell r="U9" t="str">
            <v xml:space="preserve">  </v>
          </cell>
          <cell r="V9">
            <v>4555.8440900071619</v>
          </cell>
          <cell r="W9">
            <v>4595.2556925082599</v>
          </cell>
          <cell r="X9">
            <v>4634.667295009358</v>
          </cell>
          <cell r="Y9">
            <v>4674.0788975104551</v>
          </cell>
          <cell r="Z9">
            <v>4713.4905000115532</v>
          </cell>
          <cell r="AA9">
            <v>4713.4905000115541</v>
          </cell>
          <cell r="AB9">
            <v>3.460311786133663E-2</v>
          </cell>
          <cell r="AC9">
            <v>4860.8866832601179</v>
          </cell>
          <cell r="AD9">
            <v>4998.0288986426003</v>
          </cell>
        </row>
        <row r="10">
          <cell r="Q10" t="str">
            <v>Estrato 4</v>
          </cell>
          <cell r="R10">
            <v>4</v>
          </cell>
          <cell r="S10">
            <v>0</v>
          </cell>
          <cell r="T10">
            <v>7</v>
          </cell>
          <cell r="U10" t="str">
            <v xml:space="preserve">  </v>
          </cell>
          <cell r="V10">
            <v>4.2947044681821609</v>
          </cell>
          <cell r="W10">
            <v>4.3395124460674994</v>
          </cell>
          <cell r="X10">
            <v>4.3843204239528379</v>
          </cell>
          <cell r="Y10">
            <v>4.4291284018381756</v>
          </cell>
          <cell r="Z10">
            <v>4.4739363797235132</v>
          </cell>
          <cell r="AA10">
            <v>4.4739363797235141</v>
          </cell>
          <cell r="AB10">
            <v>4.1733235166520721E-2</v>
          </cell>
          <cell r="AC10">
            <v>4.6438700136289208</v>
          </cell>
          <cell r="AD10">
            <v>4.8042119336235878</v>
          </cell>
        </row>
        <row r="11">
          <cell r="Q11" t="str">
            <v>Estrato 5</v>
          </cell>
          <cell r="R11">
            <v>0</v>
          </cell>
          <cell r="S11">
            <v>0</v>
          </cell>
          <cell r="T11">
            <v>0</v>
          </cell>
          <cell r="U11" t="str">
            <v xml:space="preserve">  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Q12" t="str">
            <v>Estrato 6</v>
          </cell>
          <cell r="R12">
            <v>1</v>
          </cell>
          <cell r="S12">
            <v>0</v>
          </cell>
          <cell r="T12">
            <v>1</v>
          </cell>
          <cell r="U12" t="str">
            <v xml:space="preserve">  </v>
          </cell>
          <cell r="V12">
            <v>1.0451850430919933</v>
          </cell>
          <cell r="W12">
            <v>1.0530875907453203</v>
          </cell>
          <cell r="X12">
            <v>1.0609901383986473</v>
          </cell>
          <cell r="Y12">
            <v>1.0688926860519743</v>
          </cell>
          <cell r="Z12">
            <v>1.0767952337053013</v>
          </cell>
          <cell r="AA12">
            <v>1.0767952337053013</v>
          </cell>
          <cell r="AB12">
            <v>3.024363085008841E-2</v>
          </cell>
          <cell r="AC12">
            <v>1.1059996313399179</v>
          </cell>
          <cell r="AD12">
            <v>1.1328405158444022</v>
          </cell>
        </row>
        <row r="13">
          <cell r="Q13" t="str">
            <v>Residencial</v>
          </cell>
          <cell r="R13">
            <v>11551</v>
          </cell>
          <cell r="S13">
            <v>0</v>
          </cell>
          <cell r="T13">
            <v>12019</v>
          </cell>
          <cell r="U13" t="str">
            <v xml:space="preserve">  </v>
          </cell>
          <cell r="V13">
            <v>12263.366771061124</v>
          </cell>
          <cell r="W13">
            <v>12376.702601536266</v>
          </cell>
          <cell r="X13">
            <v>12490.038432011406</v>
          </cell>
          <cell r="Y13">
            <v>12603.374262486548</v>
          </cell>
          <cell r="Z13">
            <v>12716.71009296169</v>
          </cell>
          <cell r="AA13">
            <v>12716.710092961692</v>
          </cell>
          <cell r="AB13">
            <v>3.6967280712043804E-2</v>
          </cell>
          <cell r="AC13">
            <v>13142.806998505306</v>
          </cell>
          <cell r="AD13">
            <v>13541.372931699718</v>
          </cell>
        </row>
        <row r="14">
          <cell r="Q14" t="str">
            <v>Comercial</v>
          </cell>
          <cell r="R14">
            <v>1466</v>
          </cell>
          <cell r="S14">
            <v>0</v>
          </cell>
          <cell r="T14">
            <v>1591</v>
          </cell>
          <cell r="U14" t="str">
            <v xml:space="preserve">  </v>
          </cell>
          <cell r="V14">
            <v>1633.1722069405491</v>
          </cell>
          <cell r="W14">
            <v>1648.02577233595</v>
          </cell>
          <cell r="X14">
            <v>1662.8793377313511</v>
          </cell>
          <cell r="Y14">
            <v>1677.7329031267523</v>
          </cell>
          <cell r="Z14">
            <v>1692.5864685221532</v>
          </cell>
          <cell r="AA14">
            <v>1692.5864685221532</v>
          </cell>
          <cell r="AB14">
            <v>3.6379667330309173E-2</v>
          </cell>
          <cell r="AC14">
            <v>1748.3607718550991</v>
          </cell>
          <cell r="AD14">
            <v>1800.4663068899522</v>
          </cell>
        </row>
        <row r="15">
          <cell r="Q15" t="str">
            <v>Industrial</v>
          </cell>
          <cell r="R15">
            <v>45</v>
          </cell>
          <cell r="S15">
            <v>0</v>
          </cell>
          <cell r="T15">
            <v>64</v>
          </cell>
          <cell r="U15" t="str">
            <v xml:space="preserve">  </v>
          </cell>
          <cell r="V15">
            <v>64.502036854757733</v>
          </cell>
          <cell r="W15">
            <v>65.084139836478514</v>
          </cell>
          <cell r="X15">
            <v>65.666242818199294</v>
          </cell>
          <cell r="Y15">
            <v>66.248345799920088</v>
          </cell>
          <cell r="Z15">
            <v>66.830448781640882</v>
          </cell>
          <cell r="AA15">
            <v>66.830448781640882</v>
          </cell>
          <cell r="AB15">
            <v>3.6098269766676516E-2</v>
          </cell>
          <cell r="AC15">
            <v>69.014884779477441</v>
          </cell>
          <cell r="AD15">
            <v>71.054378837966809</v>
          </cell>
        </row>
        <row r="16">
          <cell r="Q16" t="str">
            <v>Oficial</v>
          </cell>
          <cell r="R16">
            <v>44</v>
          </cell>
          <cell r="S16">
            <v>0</v>
          </cell>
          <cell r="T16">
            <v>61</v>
          </cell>
          <cell r="U16" t="str">
            <v xml:space="preserve">  </v>
          </cell>
          <cell r="V16">
            <v>58.370796450744976</v>
          </cell>
          <cell r="W16">
            <v>58.953092257917845</v>
          </cell>
          <cell r="X16">
            <v>59.535388065090714</v>
          </cell>
          <cell r="Y16">
            <v>60.117683872263576</v>
          </cell>
          <cell r="Z16">
            <v>60.699979679436439</v>
          </cell>
          <cell r="AA16">
            <v>60.699979679436439</v>
          </cell>
          <cell r="AB16">
            <v>3.9903228503261889E-2</v>
          </cell>
          <cell r="AC16">
            <v>62.909500745067405</v>
          </cell>
          <cell r="AD16">
            <v>65.995402411571519</v>
          </cell>
        </row>
        <row r="20">
          <cell r="Q20" t="str">
            <v>DEMANDA EN Miles de M3</v>
          </cell>
          <cell r="R20">
            <v>0</v>
          </cell>
          <cell r="S20">
            <v>0</v>
          </cell>
          <cell r="T20">
            <v>1916.8380000000004</v>
          </cell>
          <cell r="U20" t="str">
            <v xml:space="preserve">  </v>
          </cell>
          <cell r="V20">
            <v>3306.0175470195463</v>
          </cell>
          <cell r="W20">
            <v>833.34099543986838</v>
          </cell>
          <cell r="X20">
            <v>833.34099543986838</v>
          </cell>
          <cell r="Y20">
            <v>833.34099543986838</v>
          </cell>
          <cell r="Z20">
            <v>833.34099543986838</v>
          </cell>
          <cell r="AA20">
            <v>3333.3639817594735</v>
          </cell>
          <cell r="AB20">
            <v>8.2717149413138458E-3</v>
          </cell>
          <cell r="AC20">
            <v>3363.199503631648</v>
          </cell>
          <cell r="AD20">
            <v>3384.1878368534349</v>
          </cell>
        </row>
        <row r="21">
          <cell r="Q21" t="str">
            <v>Estrato 1</v>
          </cell>
          <cell r="R21">
            <v>0</v>
          </cell>
          <cell r="S21">
            <v>0</v>
          </cell>
          <cell r="T21">
            <v>45.15</v>
          </cell>
          <cell r="U21" t="str">
            <v xml:space="preserve">  </v>
          </cell>
          <cell r="V21">
            <v>63.855362672056891</v>
          </cell>
          <cell r="W21">
            <v>16.447798688068382</v>
          </cell>
          <cell r="X21">
            <v>16.447798688068382</v>
          </cell>
          <cell r="Y21">
            <v>16.447798688068382</v>
          </cell>
          <cell r="Z21">
            <v>16.447798688068382</v>
          </cell>
          <cell r="AA21">
            <v>65.791194752273526</v>
          </cell>
          <cell r="AB21">
            <v>3.0315888896575771E-2</v>
          </cell>
          <cell r="AC21">
            <v>67.755687818573548</v>
          </cell>
          <cell r="AD21">
            <v>69.428203282401128</v>
          </cell>
        </row>
        <row r="22">
          <cell r="Q22" t="str">
            <v>Estrato 2</v>
          </cell>
          <cell r="R22">
            <v>0</v>
          </cell>
          <cell r="S22">
            <v>0</v>
          </cell>
          <cell r="T22">
            <v>1002.6800000000001</v>
          </cell>
          <cell r="U22" t="str">
            <v xml:space="preserve">  </v>
          </cell>
          <cell r="V22">
            <v>1533.9478407766835</v>
          </cell>
          <cell r="W22">
            <v>389.70637986713564</v>
          </cell>
          <cell r="X22">
            <v>389.70637986713564</v>
          </cell>
          <cell r="Y22">
            <v>389.70637986713564</v>
          </cell>
          <cell r="Z22">
            <v>389.70637986713564</v>
          </cell>
          <cell r="AA22">
            <v>1558.8255194685426</v>
          </cell>
          <cell r="AB22">
            <v>1.6218073411976563E-2</v>
          </cell>
          <cell r="AC22">
            <v>1583.7127749475567</v>
          </cell>
          <cell r="AD22">
            <v>1603.0817658204433</v>
          </cell>
        </row>
        <row r="23">
          <cell r="Q23" t="str">
            <v>Estrato 3</v>
          </cell>
          <cell r="R23">
            <v>0</v>
          </cell>
          <cell r="S23">
            <v>0</v>
          </cell>
          <cell r="T23">
            <v>607.78199999999993</v>
          </cell>
          <cell r="U23" t="str">
            <v xml:space="preserve">  </v>
          </cell>
          <cell r="V23">
            <v>961.62371238014657</v>
          </cell>
          <cell r="W23">
            <v>243.38636768327157</v>
          </cell>
          <cell r="X23">
            <v>243.38636768327157</v>
          </cell>
          <cell r="Y23">
            <v>243.38636768327157</v>
          </cell>
          <cell r="Z23">
            <v>243.38636768327157</v>
          </cell>
          <cell r="AA23">
            <v>973.54547073308629</v>
          </cell>
          <cell r="AB23">
            <v>1.2397529511238625E-2</v>
          </cell>
          <cell r="AC23">
            <v>985.72631138020483</v>
          </cell>
          <cell r="AD23">
            <v>995.07624483398729</v>
          </cell>
        </row>
        <row r="24">
          <cell r="Q24" t="str">
            <v>Estrato 4</v>
          </cell>
          <cell r="R24">
            <v>0</v>
          </cell>
          <cell r="S24">
            <v>0</v>
          </cell>
          <cell r="T24">
            <v>0.63</v>
          </cell>
          <cell r="U24" t="str">
            <v xml:space="preserve">  </v>
          </cell>
          <cell r="V24">
            <v>0.93098924329665089</v>
          </cell>
          <cell r="W24">
            <v>0.23636702368088028</v>
          </cell>
          <cell r="X24">
            <v>0.23636702368088028</v>
          </cell>
          <cell r="Y24">
            <v>0.23636702368088028</v>
          </cell>
          <cell r="Z24">
            <v>0.23636702368088028</v>
          </cell>
          <cell r="AA24">
            <v>0.94546809472352111</v>
          </cell>
          <cell r="AB24">
            <v>1.5552114625514202E-2</v>
          </cell>
          <cell r="AC24">
            <v>0.96066959559432918</v>
          </cell>
          <cell r="AD24">
            <v>0.97277114864990089</v>
          </cell>
        </row>
        <row r="25">
          <cell r="Q25" t="str">
            <v>Estrato 5</v>
          </cell>
          <cell r="R25">
            <v>0</v>
          </cell>
          <cell r="S25">
            <v>0</v>
          </cell>
          <cell r="T25">
            <v>0</v>
          </cell>
          <cell r="U25" t="str">
            <v xml:space="preserve">  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Q26" t="str">
            <v>Estrato 6</v>
          </cell>
          <cell r="R26">
            <v>0</v>
          </cell>
          <cell r="S26">
            <v>0</v>
          </cell>
          <cell r="T26">
            <v>0.14000000000000001</v>
          </cell>
          <cell r="U26" t="str">
            <v xml:space="preserve">  </v>
          </cell>
          <cell r="V26">
            <v>0.37963970634865746</v>
          </cell>
          <cell r="W26">
            <v>9.3779013843407241E-2</v>
          </cell>
          <cell r="X26">
            <v>9.3779013843407241E-2</v>
          </cell>
          <cell r="Y26">
            <v>9.3779013843407241E-2</v>
          </cell>
          <cell r="Z26">
            <v>9.3779013843407241E-2</v>
          </cell>
          <cell r="AA26">
            <v>0.37511605537362896</v>
          </cell>
          <cell r="AB26">
            <v>-1.1915642382448799E-2</v>
          </cell>
          <cell r="AC26">
            <v>0.37111424511758628</v>
          </cell>
          <cell r="AD26">
            <v>0.36666321118270728</v>
          </cell>
        </row>
        <row r="27">
          <cell r="Q27" t="str">
            <v>Residencial</v>
          </cell>
          <cell r="R27">
            <v>0</v>
          </cell>
          <cell r="S27">
            <v>0</v>
          </cell>
          <cell r="T27">
            <v>1656.3820000000003</v>
          </cell>
          <cell r="U27" t="str">
            <v xml:space="preserve">  </v>
          </cell>
          <cell r="V27">
            <v>2560.7375447785325</v>
          </cell>
          <cell r="W27">
            <v>649.87069227599989</v>
          </cell>
          <cell r="X27">
            <v>649.87069227599989</v>
          </cell>
          <cell r="Y27">
            <v>649.87069227599989</v>
          </cell>
          <cell r="Z27">
            <v>649.87069227599989</v>
          </cell>
          <cell r="AA27">
            <v>2599.4827691039995</v>
          </cell>
          <cell r="AB27">
            <v>1.513049410489975E-2</v>
          </cell>
          <cell r="AC27">
            <v>2638.526557987047</v>
          </cell>
          <cell r="AD27">
            <v>2668.9256482966643</v>
          </cell>
        </row>
        <row r="28">
          <cell r="Q28" t="str">
            <v>Comercial</v>
          </cell>
          <cell r="R28">
            <v>0</v>
          </cell>
          <cell r="S28">
            <v>0</v>
          </cell>
          <cell r="T28">
            <v>169.84100000000001</v>
          </cell>
          <cell r="U28" t="str">
            <v xml:space="preserve">  </v>
          </cell>
          <cell r="V28">
            <v>443.1573157012437</v>
          </cell>
          <cell r="W28">
            <v>108.76383809025918</v>
          </cell>
          <cell r="X28">
            <v>108.76383809025918</v>
          </cell>
          <cell r="Y28">
            <v>108.76383809025918</v>
          </cell>
          <cell r="Z28">
            <v>108.76383809025918</v>
          </cell>
          <cell r="AA28">
            <v>435.05535236103674</v>
          </cell>
          <cell r="AB28">
            <v>-1.8282363966815152E-2</v>
          </cell>
          <cell r="AC28">
            <v>428.02578934597551</v>
          </cell>
          <cell r="AD28">
            <v>420.74898972366071</v>
          </cell>
        </row>
        <row r="29">
          <cell r="Q29" t="str">
            <v>Industrial</v>
          </cell>
          <cell r="R29">
            <v>0</v>
          </cell>
          <cell r="S29">
            <v>0</v>
          </cell>
          <cell r="T29">
            <v>13.090000000000002</v>
          </cell>
          <cell r="U29" t="str">
            <v xml:space="preserve">  </v>
          </cell>
          <cell r="V29">
            <v>124.51560704576615</v>
          </cell>
          <cell r="W29">
            <v>30.110273163995956</v>
          </cell>
          <cell r="X29">
            <v>30.110273163995956</v>
          </cell>
          <cell r="Y29">
            <v>30.110273163995956</v>
          </cell>
          <cell r="Z29">
            <v>30.110273163995956</v>
          </cell>
          <cell r="AA29">
            <v>120.44109265598382</v>
          </cell>
          <cell r="AB29">
            <v>-3.2722921137787297E-2</v>
          </cell>
          <cell r="AC29">
            <v>116.89590386384849</v>
          </cell>
          <cell r="AD29">
            <v>113.50167467368743</v>
          </cell>
        </row>
        <row r="30">
          <cell r="Q30" t="str">
            <v>Oficial</v>
          </cell>
          <cell r="R30">
            <v>0</v>
          </cell>
          <cell r="S30">
            <v>0</v>
          </cell>
          <cell r="T30">
            <v>77.524999999999991</v>
          </cell>
          <cell r="U30" t="str">
            <v xml:space="preserve">  </v>
          </cell>
          <cell r="V30">
            <v>177.60707949400421</v>
          </cell>
          <cell r="W30">
            <v>44.596191909613331</v>
          </cell>
          <cell r="X30">
            <v>44.596191909613331</v>
          </cell>
          <cell r="Y30">
            <v>44.596191909613331</v>
          </cell>
          <cell r="Z30">
            <v>44.596191909613331</v>
          </cell>
          <cell r="AA30">
            <v>178.38476763845333</v>
          </cell>
          <cell r="AB30">
            <v>4.3787001433992501E-3</v>
          </cell>
          <cell r="AC30">
            <v>179.75125243477663</v>
          </cell>
          <cell r="AD30">
            <v>181.01152415942272</v>
          </cell>
        </row>
        <row r="34">
          <cell r="Q34" t="str">
            <v>CARGO FIJO</v>
          </cell>
          <cell r="R34">
            <v>0</v>
          </cell>
          <cell r="S34">
            <v>0</v>
          </cell>
          <cell r="T34">
            <v>241.45659999999998</v>
          </cell>
          <cell r="U34" t="str">
            <v xml:space="preserve">  </v>
          </cell>
          <cell r="V34">
            <v>410.04278350034906</v>
          </cell>
          <cell r="W34">
            <v>120.515871929952</v>
          </cell>
          <cell r="X34">
            <v>120.515871929952</v>
          </cell>
          <cell r="Y34">
            <v>120.515871929952</v>
          </cell>
          <cell r="Z34">
            <v>120.515871929952</v>
          </cell>
          <cell r="AA34">
            <v>482.06348771980799</v>
          </cell>
          <cell r="AB34">
            <v>0.175641925958679</v>
          </cell>
          <cell r="AC34">
            <v>570.26301546091486</v>
          </cell>
          <cell r="AD34">
            <v>665.0940908650997</v>
          </cell>
        </row>
        <row r="35">
          <cell r="Q35" t="str">
            <v>Estrato 1</v>
          </cell>
          <cell r="R35">
            <v>0</v>
          </cell>
          <cell r="S35">
            <v>0</v>
          </cell>
          <cell r="T35">
            <v>5.0533000000000001</v>
          </cell>
          <cell r="U35" t="str">
            <v xml:space="preserve">  </v>
          </cell>
          <cell r="V35">
            <v>8.3136739583891437</v>
          </cell>
          <cell r="W35">
            <v>2.5979689409245728</v>
          </cell>
          <cell r="X35">
            <v>2.5979689409245728</v>
          </cell>
          <cell r="Y35">
            <v>2.5979689409245728</v>
          </cell>
          <cell r="Z35">
            <v>2.5979689409245728</v>
          </cell>
          <cell r="AA35">
            <v>10.391875763698291</v>
          </cell>
          <cell r="AB35">
            <v>0.24997393639812882</v>
          </cell>
          <cell r="AC35">
            <v>12.621166874121132</v>
          </cell>
          <cell r="AD35">
            <v>15.102223960751392</v>
          </cell>
        </row>
        <row r="36">
          <cell r="Q36" t="str">
            <v>Estrato 2</v>
          </cell>
          <cell r="R36">
            <v>0</v>
          </cell>
          <cell r="S36">
            <v>0</v>
          </cell>
          <cell r="T36">
            <v>119.41999999999999</v>
          </cell>
          <cell r="U36" t="str">
            <v xml:space="preserve">  </v>
          </cell>
          <cell r="V36">
            <v>197.86822839656409</v>
          </cell>
          <cell r="W36">
            <v>60.143467371497479</v>
          </cell>
          <cell r="X36">
            <v>60.143467371497479</v>
          </cell>
          <cell r="Y36">
            <v>60.143467371497479</v>
          </cell>
          <cell r="Z36">
            <v>60.143467371497479</v>
          </cell>
          <cell r="AA36">
            <v>240.57386948598992</v>
          </cell>
          <cell r="AB36">
            <v>0.21582869284014561</v>
          </cell>
          <cell r="AC36">
            <v>284.72944935903689</v>
          </cell>
          <cell r="AD36">
            <v>332.21021402935565</v>
          </cell>
        </row>
        <row r="37">
          <cell r="Q37" t="str">
            <v>Estrato 3</v>
          </cell>
          <cell r="R37">
            <v>0</v>
          </cell>
          <cell r="S37">
            <v>0</v>
          </cell>
          <cell r="T37">
            <v>73.92</v>
          </cell>
          <cell r="U37" t="str">
            <v xml:space="preserve">  </v>
          </cell>
          <cell r="V37">
            <v>131.5729310273764</v>
          </cell>
          <cell r="W37">
            <v>39.129543987343979</v>
          </cell>
          <cell r="X37">
            <v>39.129543987343979</v>
          </cell>
          <cell r="Y37">
            <v>39.129543987343979</v>
          </cell>
          <cell r="Z37">
            <v>39.129543987343979</v>
          </cell>
          <cell r="AA37">
            <v>156.51817594937592</v>
          </cell>
          <cell r="AB37">
            <v>0.18959253037244528</v>
          </cell>
          <cell r="AC37">
            <v>184.72377848224124</v>
          </cell>
          <cell r="AD37">
            <v>214.95210727460196</v>
          </cell>
        </row>
        <row r="38">
          <cell r="Q38" t="str">
            <v>Estrato 4</v>
          </cell>
          <cell r="R38">
            <v>0</v>
          </cell>
          <cell r="S38">
            <v>0</v>
          </cell>
          <cell r="T38">
            <v>9.1000000000000011E-2</v>
          </cell>
          <cell r="U38" t="str">
            <v xml:space="preserve">  </v>
          </cell>
          <cell r="V38">
            <v>0.13131164364926337</v>
          </cell>
          <cell r="W38">
            <v>3.874461451257788E-2</v>
          </cell>
          <cell r="X38">
            <v>3.874461451257788E-2</v>
          </cell>
          <cell r="Y38">
            <v>3.874461451257788E-2</v>
          </cell>
          <cell r="Z38">
            <v>3.874461451257788E-2</v>
          </cell>
          <cell r="AA38">
            <v>0.15497845805031152</v>
          </cell>
          <cell r="AB38">
            <v>0.18023393617905503</v>
          </cell>
          <cell r="AC38">
            <v>0.18416972694266409</v>
          </cell>
          <cell r="AD38">
            <v>0.21570405963090061</v>
          </cell>
        </row>
        <row r="39">
          <cell r="Q39" t="str">
            <v>Estrato 5</v>
          </cell>
          <cell r="R39">
            <v>0</v>
          </cell>
          <cell r="S39">
            <v>0</v>
          </cell>
          <cell r="T39">
            <v>0</v>
          </cell>
          <cell r="U39" t="str">
            <v xml:space="preserve">  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Q40" t="str">
            <v>Estrato 6</v>
          </cell>
          <cell r="R40">
            <v>0</v>
          </cell>
          <cell r="S40">
            <v>0</v>
          </cell>
          <cell r="T40">
            <v>2.1000000000000001E-2</v>
          </cell>
          <cell r="U40" t="str">
            <v xml:space="preserve">  </v>
          </cell>
          <cell r="V40">
            <v>6.6306524649336007E-2</v>
          </cell>
          <cell r="W40">
            <v>1.090726768311486E-2</v>
          </cell>
          <cell r="X40">
            <v>1.090726768311486E-2</v>
          </cell>
          <cell r="Y40">
            <v>1.090726768311486E-2</v>
          </cell>
          <cell r="Z40">
            <v>1.090726768311486E-2</v>
          </cell>
          <cell r="AA40">
            <v>4.3629070732459439E-2</v>
          </cell>
          <cell r="AB40">
            <v>-0.34200938801734737</v>
          </cell>
          <cell r="AC40">
            <v>5.1274650930280927E-2</v>
          </cell>
          <cell r="AD40">
            <v>5.9425700816015989E-2</v>
          </cell>
        </row>
        <row r="41">
          <cell r="Q41" t="str">
            <v>Residencial</v>
          </cell>
          <cell r="R41">
            <v>0</v>
          </cell>
          <cell r="S41">
            <v>0</v>
          </cell>
          <cell r="T41">
            <v>198.50530000000001</v>
          </cell>
          <cell r="U41" t="str">
            <v xml:space="preserve">  </v>
          </cell>
          <cell r="V41">
            <v>337.95245155062821</v>
          </cell>
          <cell r="W41">
            <v>101.92063218196172</v>
          </cell>
          <cell r="X41">
            <v>101.92063218196172</v>
          </cell>
          <cell r="Y41">
            <v>101.92063218196172</v>
          </cell>
          <cell r="Z41">
            <v>101.92063218196172</v>
          </cell>
          <cell r="AA41">
            <v>407.68252872784689</v>
          </cell>
          <cell r="AB41">
            <v>0.20633102928319036</v>
          </cell>
          <cell r="AC41">
            <v>482.30983909327222</v>
          </cell>
          <cell r="AD41">
            <v>562.53967502515593</v>
          </cell>
        </row>
        <row r="42">
          <cell r="Q42" t="str">
            <v>Comercial</v>
          </cell>
          <cell r="R42">
            <v>0</v>
          </cell>
          <cell r="S42">
            <v>0</v>
          </cell>
          <cell r="T42">
            <v>39.479999999999997</v>
          </cell>
          <cell r="U42" t="str">
            <v xml:space="preserve">  </v>
          </cell>
          <cell r="V42">
            <v>67.653269376449884</v>
          </cell>
          <cell r="W42">
            <v>17.383546311180282</v>
          </cell>
          <cell r="X42">
            <v>17.383546311180282</v>
          </cell>
          <cell r="Y42">
            <v>17.383546311180282</v>
          </cell>
          <cell r="Z42">
            <v>17.383546311180282</v>
          </cell>
          <cell r="AA42">
            <v>69.534185244721129</v>
          </cell>
          <cell r="AB42">
            <v>2.7802290792556805E-2</v>
          </cell>
          <cell r="AC42">
            <v>82.214784126771306</v>
          </cell>
          <cell r="AD42">
            <v>95.834417836109836</v>
          </cell>
        </row>
        <row r="43">
          <cell r="Q43" t="str">
            <v>Industrial</v>
          </cell>
          <cell r="R43">
            <v>0</v>
          </cell>
          <cell r="S43">
            <v>0</v>
          </cell>
          <cell r="T43">
            <v>1.589</v>
          </cell>
          <cell r="U43" t="str">
            <v xml:space="preserve">  </v>
          </cell>
          <cell r="V43">
            <v>2.3880842004783558</v>
          </cell>
          <cell r="W43">
            <v>0.68594591482288325</v>
          </cell>
          <cell r="X43">
            <v>0.68594591482288325</v>
          </cell>
          <cell r="Y43">
            <v>0.68594591482288325</v>
          </cell>
          <cell r="Z43">
            <v>0.68594591482288325</v>
          </cell>
          <cell r="AA43">
            <v>2.743783659291533</v>
          </cell>
          <cell r="AB43">
            <v>0.14894762033178188</v>
          </cell>
          <cell r="AC43">
            <v>3.2432739434782807</v>
          </cell>
          <cell r="AD43">
            <v>3.7795811075117305</v>
          </cell>
        </row>
        <row r="44">
          <cell r="Q44" t="str">
            <v>Oficial</v>
          </cell>
          <cell r="R44">
            <v>0</v>
          </cell>
          <cell r="S44">
            <v>0</v>
          </cell>
          <cell r="T44">
            <v>1.8823000000000003</v>
          </cell>
          <cell r="U44" t="str">
            <v xml:space="preserve">  </v>
          </cell>
          <cell r="V44">
            <v>2.0489783727926079</v>
          </cell>
          <cell r="W44">
            <v>0.5257475219871135</v>
          </cell>
          <cell r="X44">
            <v>0.5257475219871135</v>
          </cell>
          <cell r="Y44">
            <v>0.5257475219871135</v>
          </cell>
          <cell r="Z44">
            <v>0.5257475219871135</v>
          </cell>
          <cell r="AA44">
            <v>2.102990087948454</v>
          </cell>
          <cell r="AB44">
            <v>2.6360314912563965E-2</v>
          </cell>
          <cell r="AC44">
            <v>2.4951182973930512</v>
          </cell>
          <cell r="AD44">
            <v>2.94041689632218</v>
          </cell>
        </row>
        <row r="47">
          <cell r="U47" t="str">
            <v xml:space="preserve">  </v>
          </cell>
        </row>
        <row r="48">
          <cell r="Q48" t="str">
            <v>CONSUMO</v>
          </cell>
          <cell r="R48">
            <v>0</v>
          </cell>
          <cell r="S48">
            <v>0</v>
          </cell>
          <cell r="T48">
            <v>384.1712</v>
          </cell>
          <cell r="U48" t="str">
            <v xml:space="preserve">  </v>
          </cell>
          <cell r="V48">
            <v>745.7600749012887</v>
          </cell>
          <cell r="W48">
            <v>268.14528045017846</v>
          </cell>
          <cell r="X48">
            <v>268.14528045017846</v>
          </cell>
          <cell r="Y48">
            <v>268.14528045017846</v>
          </cell>
          <cell r="Z48">
            <v>268.14528045017846</v>
          </cell>
          <cell r="AA48">
            <v>1072.5811218007138</v>
          </cell>
          <cell r="AB48">
            <v>0.43823886246885002</v>
          </cell>
          <cell r="AC48">
            <v>1393.4579885643266</v>
          </cell>
          <cell r="AD48">
            <v>1773.9730205028475</v>
          </cell>
        </row>
        <row r="49">
          <cell r="Q49" t="str">
            <v>Estrato 1</v>
          </cell>
          <cell r="R49">
            <v>0</v>
          </cell>
          <cell r="S49">
            <v>0</v>
          </cell>
          <cell r="T49">
            <v>5.6560000000000006</v>
          </cell>
          <cell r="U49" t="str">
            <v xml:space="preserve">  </v>
          </cell>
          <cell r="V49">
            <v>8.1086184220808946</v>
          </cell>
          <cell r="W49">
            <v>3.2147186817803615</v>
          </cell>
          <cell r="X49">
            <v>3.2147186817803615</v>
          </cell>
          <cell r="Y49">
            <v>3.2147186817803615</v>
          </cell>
          <cell r="Z49">
            <v>3.2147186817803615</v>
          </cell>
          <cell r="AA49">
            <v>12.858874727121446</v>
          </cell>
          <cell r="AB49">
            <v>0.58582807301733952</v>
          </cell>
          <cell r="AC49">
            <v>19.156331627035986</v>
          </cell>
          <cell r="AD49">
            <v>29.279550732110973</v>
          </cell>
        </row>
        <row r="50">
          <cell r="Q50" t="str">
            <v>Estrato 2</v>
          </cell>
          <cell r="R50">
            <v>0</v>
          </cell>
          <cell r="S50">
            <v>0</v>
          </cell>
          <cell r="T50">
            <v>158.13</v>
          </cell>
          <cell r="U50" t="str">
            <v xml:space="preserve">  </v>
          </cell>
          <cell r="V50">
            <v>258.74265631760267</v>
          </cell>
          <cell r="W50">
            <v>97.89495722135652</v>
          </cell>
          <cell r="X50">
            <v>97.89495722135652</v>
          </cell>
          <cell r="Y50">
            <v>97.89495722135652</v>
          </cell>
          <cell r="Z50">
            <v>97.89495722135652</v>
          </cell>
          <cell r="AA50">
            <v>391.57982888542608</v>
          </cell>
          <cell r="AB50">
            <v>0.51339494793146057</v>
          </cell>
          <cell r="AC50">
            <v>548.13547912415265</v>
          </cell>
          <cell r="AD50">
            <v>763.01204429689051</v>
          </cell>
        </row>
        <row r="51">
          <cell r="Q51" t="str">
            <v>Estrato 3</v>
          </cell>
          <cell r="R51">
            <v>0</v>
          </cell>
          <cell r="S51">
            <v>0</v>
          </cell>
          <cell r="T51">
            <v>120.75</v>
          </cell>
          <cell r="U51" t="str">
            <v xml:space="preserve">  </v>
          </cell>
          <cell r="V51">
            <v>192.47467303850834</v>
          </cell>
          <cell r="W51">
            <v>75.337101219518274</v>
          </cell>
          <cell r="X51">
            <v>75.337101219518274</v>
          </cell>
          <cell r="Y51">
            <v>75.337101219518274</v>
          </cell>
          <cell r="Z51">
            <v>75.337101219518274</v>
          </cell>
          <cell r="AA51">
            <v>301.3484048780731</v>
          </cell>
          <cell r="AB51">
            <v>0.5656522498302019</v>
          </cell>
          <cell r="AC51">
            <v>412.65308818582281</v>
          </cell>
          <cell r="AD51">
            <v>520.80448963051572</v>
          </cell>
        </row>
        <row r="52">
          <cell r="Q52" t="str">
            <v>Estrato 4</v>
          </cell>
          <cell r="R52">
            <v>0</v>
          </cell>
          <cell r="S52">
            <v>0</v>
          </cell>
          <cell r="T52">
            <v>0.13300000000000001</v>
          </cell>
          <cell r="U52" t="str">
            <v xml:space="preserve">  </v>
          </cell>
          <cell r="V52">
            <v>0.21418092016998153</v>
          </cell>
          <cell r="W52">
            <v>7.3442272261257824E-2</v>
          </cell>
          <cell r="X52">
            <v>7.3442272261257824E-2</v>
          </cell>
          <cell r="Y52">
            <v>7.3442272261257824E-2</v>
          </cell>
          <cell r="Z52">
            <v>7.3442272261257824E-2</v>
          </cell>
          <cell r="AA52">
            <v>0.2937690890450313</v>
          </cell>
          <cell r="AB52">
            <v>0.37159317838342365</v>
          </cell>
          <cell r="AC52">
            <v>0.38786148067625592</v>
          </cell>
          <cell r="AD52">
            <v>0.50775246896769433</v>
          </cell>
        </row>
        <row r="53">
          <cell r="Q53" t="str">
            <v>Estrato 5</v>
          </cell>
          <cell r="R53">
            <v>0</v>
          </cell>
          <cell r="S53">
            <v>0</v>
          </cell>
          <cell r="T53">
            <v>0</v>
          </cell>
          <cell r="U53" t="str">
            <v xml:space="preserve">  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Q54" t="str">
            <v>Estrato 6</v>
          </cell>
          <cell r="R54">
            <v>0</v>
          </cell>
          <cell r="S54">
            <v>0</v>
          </cell>
          <cell r="T54">
            <v>3.5000000000000003E-2</v>
          </cell>
          <cell r="U54" t="str">
            <v xml:space="preserve">  </v>
          </cell>
          <cell r="V54">
            <v>8.5707618529962531E-2</v>
          </cell>
          <cell r="W54">
            <v>3.0358937991696453E-2</v>
          </cell>
          <cell r="X54">
            <v>3.0358937991696453E-2</v>
          </cell>
          <cell r="Y54">
            <v>3.0358937991696453E-2</v>
          </cell>
          <cell r="Z54">
            <v>3.0358937991696453E-2</v>
          </cell>
          <cell r="AA54">
            <v>0.12143575196678581</v>
          </cell>
          <cell r="AB54">
            <v>0.41686064844204118</v>
          </cell>
          <cell r="AC54">
            <v>0.16639750801307662</v>
          </cell>
          <cell r="AD54">
            <v>0.2252013958401472</v>
          </cell>
        </row>
        <row r="55">
          <cell r="Q55" t="str">
            <v>Residencial</v>
          </cell>
          <cell r="R55">
            <v>0</v>
          </cell>
          <cell r="S55">
            <v>0</v>
          </cell>
          <cell r="T55">
            <v>284.70400000000001</v>
          </cell>
          <cell r="U55" t="str">
            <v xml:space="preserve">  </v>
          </cell>
          <cell r="V55">
            <v>459.62583631689188</v>
          </cell>
          <cell r="W55">
            <v>176.55057833290812</v>
          </cell>
          <cell r="X55">
            <v>176.55057833290812</v>
          </cell>
          <cell r="Y55">
            <v>176.55057833290812</v>
          </cell>
          <cell r="Z55">
            <v>176.55057833290812</v>
          </cell>
          <cell r="AA55">
            <v>706.20231333163247</v>
          </cell>
          <cell r="AB55">
            <v>0.53647218570354016</v>
          </cell>
          <cell r="AC55">
            <v>980.49915792570084</v>
          </cell>
          <cell r="AD55">
            <v>1313.8290385243251</v>
          </cell>
        </row>
        <row r="56">
          <cell r="Q56" t="str">
            <v>Comercial</v>
          </cell>
          <cell r="R56">
            <v>0</v>
          </cell>
          <cell r="S56">
            <v>0</v>
          </cell>
          <cell r="T56">
            <v>67.62</v>
          </cell>
          <cell r="U56" t="str">
            <v xml:space="preserve">  </v>
          </cell>
          <cell r="V56">
            <v>176.24298402236889</v>
          </cell>
          <cell r="W56">
            <v>56.614572453758846</v>
          </cell>
          <cell r="X56">
            <v>56.614572453758846</v>
          </cell>
          <cell r="Y56">
            <v>56.614572453758846</v>
          </cell>
          <cell r="Z56">
            <v>56.614572453758846</v>
          </cell>
          <cell r="AA56">
            <v>226.45828981503539</v>
          </cell>
          <cell r="AB56">
            <v>0.28492087824780099</v>
          </cell>
          <cell r="AC56">
            <v>254.53954729790431</v>
          </cell>
          <cell r="AD56">
            <v>282.72079289729578</v>
          </cell>
        </row>
        <row r="57">
          <cell r="Q57" t="str">
            <v>Industrial</v>
          </cell>
          <cell r="R57">
            <v>0</v>
          </cell>
          <cell r="S57">
            <v>0</v>
          </cell>
          <cell r="T57">
            <v>5.1631999999999998</v>
          </cell>
          <cell r="U57" t="str">
            <v xml:space="preserve">  </v>
          </cell>
          <cell r="V57">
            <v>49.520484384336484</v>
          </cell>
          <cell r="W57">
            <v>15.674639899333732</v>
          </cell>
          <cell r="X57">
            <v>15.674639899333732</v>
          </cell>
          <cell r="Y57">
            <v>15.674639899333732</v>
          </cell>
          <cell r="Z57">
            <v>15.674639899333732</v>
          </cell>
          <cell r="AA57">
            <v>62.698559597334928</v>
          </cell>
          <cell r="AB57">
            <v>0.26611361695740432</v>
          </cell>
          <cell r="AC57">
            <v>69.522341400611737</v>
          </cell>
          <cell r="AD57">
            <v>76.274124757674642</v>
          </cell>
        </row>
        <row r="58">
          <cell r="Q58" t="str">
            <v>Oficial</v>
          </cell>
          <cell r="R58">
            <v>0</v>
          </cell>
          <cell r="S58">
            <v>0</v>
          </cell>
          <cell r="T58">
            <v>26.683999999999997</v>
          </cell>
          <cell r="U58" t="str">
            <v xml:space="preserve">  </v>
          </cell>
          <cell r="V58">
            <v>60.37077017769154</v>
          </cell>
          <cell r="W58">
            <v>19.305489764177736</v>
          </cell>
          <cell r="X58">
            <v>19.305489764177736</v>
          </cell>
          <cell r="Y58">
            <v>19.305489764177736</v>
          </cell>
          <cell r="Z58">
            <v>19.305489764177736</v>
          </cell>
          <cell r="AA58">
            <v>77.221959056710944</v>
          </cell>
          <cell r="AB58">
            <v>0.27912827398790285</v>
          </cell>
          <cell r="AC58">
            <v>88.896941940109627</v>
          </cell>
          <cell r="AD58">
            <v>101.14906432355201</v>
          </cell>
        </row>
        <row r="60">
          <cell r="Q60" t="str">
            <v>INGRESOS ACUEDUCTO</v>
          </cell>
          <cell r="R60">
            <v>0</v>
          </cell>
          <cell r="S60">
            <v>0</v>
          </cell>
          <cell r="T60">
            <v>625.62779999999998</v>
          </cell>
          <cell r="V60">
            <v>1155.8028584016379</v>
          </cell>
          <cell r="W60">
            <v>388.66115238013049</v>
          </cell>
          <cell r="X60">
            <v>388.66115238013049</v>
          </cell>
          <cell r="Y60">
            <v>388.66115238013049</v>
          </cell>
          <cell r="Z60">
            <v>388.66115238013049</v>
          </cell>
          <cell r="AA60">
            <v>1554.644609520522</v>
          </cell>
          <cell r="AB60">
            <v>0.34507766460315148</v>
          </cell>
          <cell r="AC60">
            <v>1963.7210040252414</v>
          </cell>
          <cell r="AD60">
            <v>2439.0671113679473</v>
          </cell>
        </row>
        <row r="63">
          <cell r="Q63" t="str">
            <v>Estadísticamente:</v>
          </cell>
          <cell r="R63">
            <v>35977</v>
          </cell>
          <cell r="S63" t="str">
            <v>Acum.jul</v>
          </cell>
        </row>
        <row r="64">
          <cell r="Q64" t="str">
            <v>La demanda en mil. m3</v>
          </cell>
          <cell r="R64">
            <v>274</v>
          </cell>
          <cell r="S64">
            <v>1857.5</v>
          </cell>
        </row>
        <row r="65">
          <cell r="Q65" t="str">
            <v>Ingresos cargo fijo (Mill.)</v>
          </cell>
          <cell r="R65">
            <v>34.450000000000003</v>
          </cell>
          <cell r="S65">
            <v>229.97</v>
          </cell>
        </row>
        <row r="66">
          <cell r="Q66" t="str">
            <v>Ingresos consumo (Mill.)</v>
          </cell>
          <cell r="R66">
            <v>54.89</v>
          </cell>
          <cell r="S66">
            <v>330.04882274842117</v>
          </cell>
        </row>
        <row r="67">
          <cell r="Q67" t="str">
            <v>Total ingresos acto</v>
          </cell>
          <cell r="R67">
            <v>89.34</v>
          </cell>
          <cell r="S67">
            <v>560.01627372933251</v>
          </cell>
        </row>
        <row r="68">
          <cell r="Q68" t="str">
            <v>Total ingresos alcantar.</v>
          </cell>
          <cell r="R68">
            <v>41.3</v>
          </cell>
          <cell r="S68">
            <v>258.88372627066747</v>
          </cell>
        </row>
        <row r="69">
          <cell r="Q69" t="str">
            <v>Ingresos aguas</v>
          </cell>
          <cell r="R69">
            <v>130.63999999999999</v>
          </cell>
          <cell r="S69">
            <v>818.9</v>
          </cell>
        </row>
      </sheetData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CE ACUED"/>
      <sheetName val="BCE ACUED"/>
      <sheetName val="PBCE GAS"/>
      <sheetName val="BCE GAS"/>
      <sheetName val="PPYG GAS"/>
      <sheetName val="Hoja1"/>
      <sheetName val="PYG GAS"/>
      <sheetName val="PYG GAS (2)"/>
      <sheetName val="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ODIGO</v>
          </cell>
          <cell r="B1" t="str">
            <v>DESCRIPCION</v>
          </cell>
        </row>
        <row r="3">
          <cell r="B3" t="str">
            <v>ACTIVO</v>
          </cell>
        </row>
        <row r="4">
          <cell r="B4" t="str">
            <v>PATRIMONIO</v>
          </cell>
        </row>
        <row r="5">
          <cell r="B5" t="str">
            <v>INGRESOS</v>
          </cell>
        </row>
        <row r="6">
          <cell r="B6" t="str">
            <v>GASTOS</v>
          </cell>
        </row>
        <row r="7">
          <cell r="B7" t="str">
            <v xml:space="preserve">COSTO DE VENTAS </v>
          </cell>
        </row>
        <row r="8">
          <cell r="B8" t="str">
            <v>COSTOS DE PRODUCCIÓN</v>
          </cell>
        </row>
        <row r="9">
          <cell r="B9" t="str">
            <v>CUENTAS DE ORDEN DEUDORAS</v>
          </cell>
        </row>
        <row r="10">
          <cell r="B10" t="str">
            <v xml:space="preserve">CUENTAS DE ORDEN ACREEDORAS </v>
          </cell>
        </row>
        <row r="11">
          <cell r="B11" t="str">
            <v>¡¡¡¡¡¡CUENTA NO HA SIDO CREADA!!!!!</v>
          </cell>
        </row>
        <row r="12">
          <cell r="B12" t="str">
            <v>EFECTIVO</v>
          </cell>
        </row>
        <row r="13">
          <cell r="B13" t="str">
            <v>INVERSIONES</v>
          </cell>
        </row>
        <row r="14">
          <cell r="B14" t="str">
            <v>¡¡¡¡¡¡CUENTA NO HA SIDO CREADA!!!!!</v>
          </cell>
        </row>
        <row r="15">
          <cell r="B15" t="str">
            <v>DEUDORES</v>
          </cell>
        </row>
        <row r="16">
          <cell r="B16" t="str">
            <v xml:space="preserve">INVENTARIOS </v>
          </cell>
        </row>
        <row r="17">
          <cell r="B17" t="str">
            <v>PROPIEDADES, PLANTA Y EQUIPO</v>
          </cell>
        </row>
        <row r="18">
          <cell r="B18" t="str">
            <v xml:space="preserve">BIENES DE BENEFICIO Y USO PÚBLICO </v>
          </cell>
        </row>
        <row r="19">
          <cell r="B19" t="str">
            <v>RECURSOS NATURALES Y DEL AMBIENTE</v>
          </cell>
        </row>
        <row r="20">
          <cell r="B20" t="str">
            <v>OTROS ACTIVOS</v>
          </cell>
        </row>
        <row r="21">
          <cell r="B21" t="str">
            <v>¡¡¡¡¡¡CUENTA NO HA SIDO CREADA!!!!!</v>
          </cell>
        </row>
        <row r="22">
          <cell r="B22" t="str">
            <v>¡¡¡¡¡¡CUENTA NO HA SIDO CREADA!!!!!</v>
          </cell>
        </row>
        <row r="23">
          <cell r="B23" t="str">
            <v xml:space="preserve">OPERACIONES DE CRÉDITO PÚBLICO </v>
          </cell>
        </row>
        <row r="24">
          <cell r="B24" t="str">
            <v xml:space="preserve">OBLIGACIONES FINANCIERAS </v>
          </cell>
        </row>
        <row r="25">
          <cell r="B25" t="str">
            <v>CUENTAS POR PAGAR</v>
          </cell>
        </row>
        <row r="26">
          <cell r="B26" t="str">
            <v>OBLIGACIONES LABORALES Y DE SEGURIDAD SOCIAL INTEGRAL</v>
          </cell>
        </row>
        <row r="27">
          <cell r="B27" t="str">
            <v>BONOS Y TÍTULOS EMITIDOS</v>
          </cell>
        </row>
        <row r="28">
          <cell r="B28" t="str">
            <v>PASIVOS ESTIMADOS</v>
          </cell>
        </row>
        <row r="29">
          <cell r="B29" t="str">
            <v>OTROS PASIVOS</v>
          </cell>
        </row>
        <row r="30">
          <cell r="B30" t="str">
            <v>¡¡¡¡¡¡CUENTA NO HA SIDO CREADA!!!!!</v>
          </cell>
        </row>
        <row r="31">
          <cell r="B31" t="str">
            <v>¡¡¡¡¡¡CUENTA NO HA SIDO CREADA!!!!!</v>
          </cell>
        </row>
        <row r="32">
          <cell r="B32" t="str">
            <v>PATRIMONIO INSTITUCIONAL</v>
          </cell>
        </row>
        <row r="33">
          <cell r="B33" t="str">
            <v>¡¡¡¡¡¡CUENTA NO HA SIDO CREADA!!!!!</v>
          </cell>
        </row>
        <row r="34">
          <cell r="B34" t="str">
            <v>VENTA DE BIENES</v>
          </cell>
        </row>
        <row r="35">
          <cell r="B35" t="str">
            <v>VENTA DE SERVICIOS</v>
          </cell>
        </row>
        <row r="36">
          <cell r="B36" t="str">
            <v>¡¡¡¡¡¡CUENTA NO HA SIDO CREADA!!!!!</v>
          </cell>
        </row>
        <row r="37">
          <cell r="B37" t="str">
            <v>OTROS INGRESOS</v>
          </cell>
        </row>
        <row r="38">
          <cell r="B38" t="str">
            <v>AJUSTES POR INFLACIÓN</v>
          </cell>
        </row>
        <row r="39">
          <cell r="B39" t="str">
            <v>¡¡¡¡¡¡CUENTA NO HA SIDO CREADA!!!!!</v>
          </cell>
        </row>
        <row r="40">
          <cell r="B40" t="str">
            <v>ADMINISTRACIÓN</v>
          </cell>
        </row>
        <row r="41">
          <cell r="B41" t="str">
            <v>¡¡¡¡¡¡CUENTA NO HA SIDO CREADA!!!!!</v>
          </cell>
        </row>
        <row r="42">
          <cell r="B42" t="str">
            <v>PROVISIONES, AGOTAMIENTO,  DEPRECIACIÓN, Y AMORTIZACIÓN</v>
          </cell>
        </row>
        <row r="43">
          <cell r="B43" t="str">
            <v>¡¡¡¡¡¡CUENTA NO HA SIDO CREADA!!!!!</v>
          </cell>
        </row>
        <row r="44">
          <cell r="B44" t="str">
            <v>OTROS GASTOS</v>
          </cell>
        </row>
        <row r="45">
          <cell r="B45" t="str">
            <v>CIERRE INGRESOS, GASTOS Y COSTOS</v>
          </cell>
        </row>
        <row r="46">
          <cell r="B46" t="str">
            <v>¡¡¡¡¡¡CUENTA NO HA SIDO CREADA!!!!!</v>
          </cell>
        </row>
        <row r="47">
          <cell r="B47" t="str">
            <v>COSTO DE VENTAS DE BIENES</v>
          </cell>
        </row>
        <row r="48">
          <cell r="B48" t="str">
            <v>COSTO DE VENTAS DE SERVICIOS</v>
          </cell>
        </row>
        <row r="49">
          <cell r="B49" t="str">
            <v>¡¡¡¡¡¡CUENTA NO HA SIDO CREADA!!!!!</v>
          </cell>
        </row>
        <row r="50">
          <cell r="B50" t="str">
            <v>SERVICIOS PÚBLICOS</v>
          </cell>
        </row>
        <row r="51">
          <cell r="B51" t="str">
            <v>¡¡¡¡¡¡CUENTA NO HA SIDO CREADA!!!!!</v>
          </cell>
        </row>
        <row r="52">
          <cell r="B52" t="str">
            <v>DERECHOS CONTINGENTES</v>
          </cell>
        </row>
        <row r="53">
          <cell r="B53" t="str">
            <v>DEUDORAS FISCALES</v>
          </cell>
        </row>
        <row r="54">
          <cell r="B54" t="str">
            <v>DEUDORAS DE CONTROL</v>
          </cell>
        </row>
        <row r="55">
          <cell r="B55" t="str">
            <v>¡¡¡¡¡¡CUENTA NO HA SIDO CREADA!!!!!</v>
          </cell>
        </row>
        <row r="56">
          <cell r="B56" t="str">
            <v>DEUDORAS POR CONTRA (CR)</v>
          </cell>
        </row>
        <row r="57">
          <cell r="B57" t="str">
            <v>¡¡¡¡¡¡CUENTA NO HA SIDO CREADA!!!!!</v>
          </cell>
        </row>
        <row r="58">
          <cell r="B58" t="str">
            <v>RESPONSABILIDADES CONTINGENTES</v>
          </cell>
        </row>
        <row r="59">
          <cell r="B59" t="str">
            <v>ACREEDORAS FISCALES</v>
          </cell>
        </row>
        <row r="60">
          <cell r="B60" t="str">
            <v>ACREEDORAS DE CONTROL</v>
          </cell>
        </row>
        <row r="61">
          <cell r="B61" t="str">
            <v>¡¡¡¡¡¡CUENTA NO HA SIDO CREADA!!!!!</v>
          </cell>
        </row>
        <row r="62">
          <cell r="B62" t="str">
            <v>ACREEDORAS POR CONTRA (DB)</v>
          </cell>
        </row>
        <row r="63">
          <cell r="B63" t="str">
            <v>¡¡¡¡¡¡CUENTA NO HA SIDO CREADA!!!!!</v>
          </cell>
        </row>
        <row r="64">
          <cell r="B64" t="str">
            <v>Caja</v>
          </cell>
        </row>
        <row r="65">
          <cell r="B65" t="str">
            <v>Bancos y Corporaciones</v>
          </cell>
        </row>
        <row r="66">
          <cell r="B66" t="str">
            <v>¡¡¡¡¡¡CUENTA NO HA SIDO CREADA!!!!!</v>
          </cell>
        </row>
        <row r="67">
          <cell r="B67" t="str">
            <v>Adminsitración de liquidez</v>
          </cell>
        </row>
        <row r="68">
          <cell r="B68" t="str">
            <v>¡¡¡¡¡¡CUENTA NO HA SIDO CREADA!!!!!</v>
          </cell>
        </row>
        <row r="69">
          <cell r="B69" t="str">
            <v>Fondos vendidos con compromiso de reventa</v>
          </cell>
        </row>
        <row r="70">
          <cell r="B70" t="str">
            <v>Fondos de recuperación de la inversión de servicios públicos domiciliarios</v>
          </cell>
        </row>
        <row r="71">
          <cell r="B71" t="str">
            <v>Fondos de Solidaridad y redistribucion de ingresos para servicios públicos domiciliarios</v>
          </cell>
        </row>
        <row r="72">
          <cell r="B72" t="str">
            <v>¡¡¡¡¡¡CUENTA NO HA SIDO CREADA!!!!!</v>
          </cell>
        </row>
        <row r="73">
          <cell r="B73" t="str">
            <v>Fondos en tránsito</v>
          </cell>
        </row>
        <row r="74">
          <cell r="B74" t="str">
            <v>¡¡¡¡¡¡CUENTA NO HA SIDO CREADA!!!!!</v>
          </cell>
        </row>
        <row r="75">
          <cell r="B75" t="str">
            <v>Fondos especiales</v>
          </cell>
        </row>
        <row r="76">
          <cell r="B76" t="str">
            <v>¡¡¡¡¡¡CUENTA NO HA SIDO CREADA!!!!!</v>
          </cell>
        </row>
        <row r="77">
          <cell r="B77" t="str">
            <v>Inversiones administración de liquidez  - renta fija</v>
          </cell>
        </row>
        <row r="78">
          <cell r="B78" t="str">
            <v>Inversiones administración de liquidez - renta variable</v>
          </cell>
        </row>
        <row r="79">
          <cell r="B79" t="str">
            <v>Inversiones con fines de política -  renta fija</v>
          </cell>
        </row>
        <row r="80">
          <cell r="B80" t="str">
            <v>¡¡¡¡¡¡CUENTA NO HA SIDO CREADA!!!!!</v>
          </cell>
        </row>
        <row r="81">
          <cell r="B81" t="str">
            <v>Inversiones - operaciones de cobertura</v>
          </cell>
        </row>
        <row r="82">
          <cell r="B82" t="str">
            <v>Inversiones patrimoniales - Método de costo</v>
          </cell>
        </row>
        <row r="83">
          <cell r="B83" t="str">
            <v>Inversiones patrimoniales - Método de participación</v>
          </cell>
        </row>
        <row r="84">
          <cell r="B84" t="str">
            <v>¡¡¡¡¡¡CUENTA NO HA SIDO CREADA!!!!!</v>
          </cell>
        </row>
        <row r="85">
          <cell r="B85" t="str">
            <v>Derechos de recompra de inversiones</v>
          </cell>
        </row>
        <row r="86">
          <cell r="B86" t="str">
            <v>¡¡¡¡¡¡CUENTA NO HA SIDO CREADA!!!!!</v>
          </cell>
        </row>
        <row r="87">
          <cell r="B87" t="str">
            <v>Provisión para protección de inversiones (cr)</v>
          </cell>
        </row>
        <row r="88">
          <cell r="B88" t="str">
            <v>¡¡¡¡¡¡CUENTA NO HA SIDO CREADA!!!!!</v>
          </cell>
        </row>
        <row r="89">
          <cell r="B89" t="str">
            <v>Aportes y cotizaciones</v>
          </cell>
        </row>
        <row r="90">
          <cell r="B90" t="str">
            <v>¡¡¡¡¡¡CUENTA NO HA SIDO CREADA!!!!!</v>
          </cell>
        </row>
        <row r="91">
          <cell r="B91" t="str">
            <v>Renta de bienes</v>
          </cell>
        </row>
        <row r="92">
          <cell r="B92" t="str">
            <v>Prestación de servicios</v>
          </cell>
        </row>
        <row r="93">
          <cell r="B93" t="str">
            <v>Servicios públicos</v>
          </cell>
        </row>
        <row r="94">
          <cell r="B94" t="str">
            <v>¡¡¡¡¡¡CUENTA NO HA SIDO CREADA!!!!!</v>
          </cell>
        </row>
        <row r="95">
          <cell r="B95" t="str">
            <v>Préstamos concedidos</v>
          </cell>
        </row>
        <row r="96">
          <cell r="B96" t="str">
            <v>¡¡¡¡¡¡CUENTA NO HA SIDO CREADA!!!!!</v>
          </cell>
        </row>
        <row r="97">
          <cell r="B97" t="str">
            <v>Avances y anticipos entregados</v>
          </cell>
        </row>
        <row r="98">
          <cell r="B98" t="str">
            <v>¡¡¡¡¡¡CUENTA NO HA SIDO CREADA!!!!!</v>
          </cell>
        </row>
        <row r="99">
          <cell r="B99" t="str">
            <v>Anticipos o saldos a favor por impuestos y contribuciones</v>
          </cell>
        </row>
        <row r="100">
          <cell r="B100" t="str">
            <v>¡¡¡¡¡¡CUENTA NO HA SIDO CREADA!!!!!</v>
          </cell>
        </row>
        <row r="101">
          <cell r="B101" t="str">
            <v>Depósitos entregados</v>
          </cell>
        </row>
        <row r="102">
          <cell r="B102" t="str">
            <v>¡¡¡¡¡¡CUENTA NO HA SIDO CREADA!!!!!</v>
          </cell>
        </row>
        <row r="103">
          <cell r="B103" t="str">
            <v>Otros deudores</v>
          </cell>
        </row>
        <row r="104">
          <cell r="B104" t="str">
            <v>¡¡¡¡¡¡CUENTA NO HA SIDO CREADA!!!!!</v>
          </cell>
        </row>
        <row r="105">
          <cell r="B105" t="str">
            <v>Deudas de difícil cobro</v>
          </cell>
        </row>
        <row r="106">
          <cell r="B106" t="str">
            <v>Bonos y títulos pensionales</v>
          </cell>
        </row>
        <row r="107">
          <cell r="B107" t="str">
            <v>¡¡¡¡¡¡CUENTA NO HA SIDO CREADA!!!!!</v>
          </cell>
        </row>
        <row r="108">
          <cell r="B108" t="str">
            <v>Provisión para deudores (cr)</v>
          </cell>
        </row>
        <row r="109">
          <cell r="B109" t="str">
            <v>¡¡¡¡¡¡CUENTA NO HA SIDO CREADA!!!!!</v>
          </cell>
        </row>
        <row r="110">
          <cell r="B110" t="str">
            <v>Mercancías en existencia</v>
          </cell>
        </row>
        <row r="111">
          <cell r="B111" t="str">
            <v>¡¡¡¡¡¡CUENTA NO HA SIDO CREADA!!!!!</v>
          </cell>
        </row>
        <row r="112">
          <cell r="B112" t="str">
            <v>Materias primas</v>
          </cell>
        </row>
        <row r="113">
          <cell r="B113" t="str">
            <v>¡¡¡¡¡¡CUENTA NO HA SIDO CREADA!!!!!</v>
          </cell>
        </row>
        <row r="114">
          <cell r="B114" t="str">
            <v>Materiales producción bienes</v>
          </cell>
        </row>
        <row r="115">
          <cell r="B115" t="str">
            <v>Materiales para la prestación de servicios</v>
          </cell>
        </row>
        <row r="116">
          <cell r="B116" t="str">
            <v>¡¡¡¡¡¡CUENTA NO HA SIDO CREADA!!!!!</v>
          </cell>
        </row>
        <row r="117">
          <cell r="B117" t="str">
            <v>Productos en proceso</v>
          </cell>
        </row>
        <row r="118">
          <cell r="B118" t="str">
            <v>En tránsito</v>
          </cell>
        </row>
        <row r="119">
          <cell r="B119" t="str">
            <v>¡¡¡¡¡¡CUENTA NO HA SIDO CREADA!!!!!</v>
          </cell>
        </row>
        <row r="120">
          <cell r="B120" t="str">
            <v>En poder de terceros</v>
          </cell>
        </row>
        <row r="121">
          <cell r="B121" t="str">
            <v>¡¡¡¡¡¡CUENTA NO HA SIDO CREADA!!!!!</v>
          </cell>
        </row>
        <row r="122">
          <cell r="B122" t="str">
            <v>Provisión para protección de inventarios (cr)</v>
          </cell>
        </row>
        <row r="123">
          <cell r="B123" t="str">
            <v>¡¡¡¡¡¡CUENTA NO HA SIDO CREADA!!!!!</v>
          </cell>
        </row>
        <row r="124">
          <cell r="B124" t="str">
            <v>Terrenos</v>
          </cell>
        </row>
        <row r="125">
          <cell r="B125" t="str">
            <v>¡¡¡¡¡¡CUENTA NO HA SIDO CREADA!!!!!</v>
          </cell>
        </row>
        <row r="126">
          <cell r="B126" t="str">
            <v>Semovientes</v>
          </cell>
        </row>
        <row r="127">
          <cell r="B127" t="str">
            <v>¡¡¡¡¡¡CUENTA NO HA SIDO CREADA!!!!!</v>
          </cell>
        </row>
        <row r="128">
          <cell r="B128" t="str">
            <v>Construcciones en curso</v>
          </cell>
        </row>
        <row r="129">
          <cell r="B129" t="str">
            <v>¡¡¡¡¡¡CUENTA NO HA SIDO CREADA!!!!!</v>
          </cell>
        </row>
        <row r="130">
          <cell r="B130" t="str">
            <v>Maquinaria, planta y equipo en montaje</v>
          </cell>
        </row>
        <row r="131">
          <cell r="B131" t="str">
            <v>¡¡¡¡¡¡CUENTA NO HA SIDO CREADA!!!!!</v>
          </cell>
        </row>
        <row r="132">
          <cell r="B132" t="str">
            <v>Maquinaria, planta y equipo en tránsito</v>
          </cell>
        </row>
        <row r="133">
          <cell r="B133" t="str">
            <v>¡¡¡¡¡¡CUENTA NO HA SIDO CREADA!!!!!</v>
          </cell>
        </row>
        <row r="134">
          <cell r="B134" t="str">
            <v>Equipos y materiales en depósito</v>
          </cell>
        </row>
        <row r="135">
          <cell r="B135" t="str">
            <v>¡¡¡¡¡¡CUENTA NO HA SIDO CREADA!!!!!</v>
          </cell>
        </row>
        <row r="136">
          <cell r="B136" t="str">
            <v>Bienes muebles en bodega</v>
          </cell>
        </row>
        <row r="137">
          <cell r="B137" t="str">
            <v>Propiedades, planta y equipo en mantenimiento</v>
          </cell>
        </row>
        <row r="138">
          <cell r="B138" t="str">
            <v>Edificaciones</v>
          </cell>
        </row>
        <row r="139">
          <cell r="B139" t="str">
            <v>¡¡¡¡¡¡CUENTA NO HA SIDO CREADA!!!!!</v>
          </cell>
        </row>
        <row r="140">
          <cell r="B140" t="str">
            <v>¡¡¡¡¡¡CUENTA NO HA SIDO CREADA!!!!!</v>
          </cell>
        </row>
        <row r="141">
          <cell r="B141" t="str">
            <v>Vías de comunicación y acceso</v>
          </cell>
        </row>
        <row r="142">
          <cell r="B142" t="str">
            <v>¡¡¡¡¡¡CUENTA NO HA SIDO CREADA!!!!!</v>
          </cell>
        </row>
        <row r="143">
          <cell r="B143" t="str">
            <v>Plantas,  ductos y túneles</v>
          </cell>
        </row>
        <row r="144">
          <cell r="B144" t="str">
            <v>¡¡¡¡¡¡CUENTA NO HA SIDO CREADA!!!!!</v>
          </cell>
        </row>
        <row r="145">
          <cell r="B145" t="str">
            <v>Redes, líneas y cables</v>
          </cell>
        </row>
        <row r="146">
          <cell r="B146" t="str">
            <v>¡¡¡¡¡¡CUENTA NO HA SIDO CREADA!!!!!</v>
          </cell>
        </row>
        <row r="147">
          <cell r="B147" t="str">
            <v>Maquinaria y equipo</v>
          </cell>
        </row>
        <row r="148">
          <cell r="B148" t="str">
            <v>¡¡¡¡¡¡CUENTA NO HA SIDO CREADA!!!!!</v>
          </cell>
        </row>
        <row r="149">
          <cell r="B149" t="str">
            <v>Equipo médico y científico</v>
          </cell>
        </row>
        <row r="150">
          <cell r="B150" t="str">
            <v>¡¡¡¡¡¡CUENTA NO HA SIDO CREADA!!!!!</v>
          </cell>
        </row>
        <row r="151">
          <cell r="B151" t="str">
            <v>Muebles, enseres y equipos de oficina</v>
          </cell>
        </row>
        <row r="152">
          <cell r="B152" t="str">
            <v>¡¡¡¡¡¡CUENTA NO HA SIDO CREADA!!!!!</v>
          </cell>
        </row>
        <row r="153">
          <cell r="B153" t="str">
            <v>Equipo de comunicación y computación</v>
          </cell>
        </row>
        <row r="154">
          <cell r="B154" t="str">
            <v>¡¡¡¡¡¡CUENTA NO HA SIDO CREADA!!!!!</v>
          </cell>
        </row>
        <row r="155">
          <cell r="B155" t="str">
            <v>Equipo de transporte, tracción y elevación</v>
          </cell>
        </row>
        <row r="156">
          <cell r="B156" t="str">
            <v>¡¡¡¡¡¡CUENTA NO HA SIDO CREADA!!!!!</v>
          </cell>
        </row>
        <row r="157">
          <cell r="B157" t="str">
            <v>Equipo de comedor, cocina, despensa y hotelería</v>
          </cell>
        </row>
        <row r="158">
          <cell r="B158" t="str">
            <v>¡¡¡¡¡¡CUENTA NO HA SIDO CREADA!!!!!</v>
          </cell>
        </row>
        <row r="159">
          <cell r="B159" t="str">
            <v>Depreciación acumulada (cr)</v>
          </cell>
        </row>
        <row r="160">
          <cell r="B160" t="str">
            <v>Amortización acumulada (cr)</v>
          </cell>
        </row>
        <row r="161">
          <cell r="B161" t="str">
            <v>¡¡¡¡¡¡CUENTA NO HA SIDO CREADA!!!!!</v>
          </cell>
        </row>
        <row r="162">
          <cell r="B162" t="str">
            <v>Depreciación diferida</v>
          </cell>
        </row>
        <row r="163">
          <cell r="B163" t="str">
            <v>¡¡¡¡¡¡CUENTA NO HA SIDO CREADA!!!!!</v>
          </cell>
        </row>
        <row r="164">
          <cell r="B164" t="str">
            <v>Provisiones para protección de propiedades, planta y equipo (cr)</v>
          </cell>
        </row>
        <row r="165">
          <cell r="B165" t="str">
            <v>¡¡¡¡¡¡CUENTA NO HA SIDO CREADA!!!!!</v>
          </cell>
        </row>
        <row r="166">
          <cell r="B166" t="str">
            <v>Materiales</v>
          </cell>
        </row>
        <row r="167">
          <cell r="B167" t="str">
            <v>¡¡¡¡¡¡CUENTA NO HA SIDO CREADA!!!!!</v>
          </cell>
        </row>
        <row r="168">
          <cell r="B168" t="str">
            <v>Bienes de beneficio y uso público en construcción</v>
          </cell>
        </row>
        <row r="169">
          <cell r="B169" t="str">
            <v>¡¡¡¡¡¡CUENTA NO HA SIDO CREADA!!!!!</v>
          </cell>
        </row>
        <row r="170">
          <cell r="B170" t="str">
            <v>Bienes de beneficio y uso público en servicio</v>
          </cell>
        </row>
        <row r="171">
          <cell r="B171" t="str">
            <v>¡¡¡¡¡¡CUENTA NO HA SIDO CREADA!!!!!</v>
          </cell>
        </row>
        <row r="172">
          <cell r="B172" t="str">
            <v>Bienes históricos y culturales</v>
          </cell>
        </row>
        <row r="173">
          <cell r="B173" t="str">
            <v>¡¡¡¡¡¡CUENTA NO HA SIDO CREADA!!!!!</v>
          </cell>
        </row>
        <row r="174">
          <cell r="B174" t="str">
            <v>Amortizización acumulada bienes de beneficio y uso público (cr)</v>
          </cell>
        </row>
        <row r="175">
          <cell r="B175" t="str">
            <v>¡¡¡¡¡¡CUENTA NO HA SIDO CREADA!!!!!</v>
          </cell>
        </row>
        <row r="176">
          <cell r="B176" t="str">
            <v>Recursos naturales renovables en conservación</v>
          </cell>
        </row>
        <row r="177">
          <cell r="B177" t="str">
            <v>¡¡¡¡¡¡CUENTA NO HA SIDO CREADA!!!!!</v>
          </cell>
        </row>
        <row r="178">
          <cell r="B178" t="str">
            <v>Inversiones en recursos naturales renovables en conservación</v>
          </cell>
        </row>
        <row r="179">
          <cell r="B179" t="str">
            <v>¡¡¡¡¡¡CUENTA NO HA SIDO CREADA!!!!!</v>
          </cell>
        </row>
        <row r="180">
          <cell r="B180" t="str">
            <v>Recursos naturales renovables en explotación</v>
          </cell>
        </row>
        <row r="181">
          <cell r="B181" t="str">
            <v>¡¡¡¡¡¡CUENTA NO HA SIDO CREADA!!!!!</v>
          </cell>
        </row>
        <row r="182">
          <cell r="B182" t="str">
            <v>Agotamiento acumulado de recursos naturales renovables en explotación (cr)</v>
          </cell>
        </row>
        <row r="183">
          <cell r="B183" t="str">
            <v>¡¡¡¡¡¡CUENTA NO HA SIDO CREADA!!!!!</v>
          </cell>
        </row>
        <row r="184">
          <cell r="B184" t="str">
            <v>Recursos naturales no renovables en explotación</v>
          </cell>
        </row>
        <row r="185">
          <cell r="B185" t="str">
            <v>¡¡¡¡¡¡CUENTA NO HA SIDO CREADA!!!!!</v>
          </cell>
        </row>
        <row r="186">
          <cell r="B186" t="str">
            <v>Agotamiento acumulado de recursos naturales no renovables en explotación (cr)</v>
          </cell>
        </row>
        <row r="187">
          <cell r="B187" t="str">
            <v>¡¡¡¡¡¡CUENTA NO HA SIDO CREADA!!!!!</v>
          </cell>
        </row>
        <row r="188">
          <cell r="B188" t="str">
            <v>Inversiones en recursos naturales renovables en explotación</v>
          </cell>
        </row>
        <row r="189">
          <cell r="B189" t="str">
            <v>¡¡¡¡¡¡CUENTA NO HA SIDO CREADA!!!!!</v>
          </cell>
        </row>
        <row r="190">
          <cell r="B190" t="str">
            <v>Amortización acumulada de inversiones en recursos naturales renovables en explotación (cr)</v>
          </cell>
        </row>
        <row r="191">
          <cell r="B191" t="str">
            <v>¡¡¡¡¡¡CUENTA NO HA SIDO CREADA!!!!!</v>
          </cell>
        </row>
        <row r="192">
          <cell r="B192" t="str">
            <v>Inversiones en recursos naturales no renovables en explotación</v>
          </cell>
        </row>
        <row r="193">
          <cell r="B193" t="str">
            <v>¡¡¡¡¡¡CUENTA NO HA SIDO CREADA!!!!!</v>
          </cell>
        </row>
        <row r="194">
          <cell r="B194" t="str">
            <v>Amortización acumulada de inversiones en recursos naturales no renovables en explotación (cr)</v>
          </cell>
        </row>
        <row r="195">
          <cell r="B195" t="str">
            <v>¡¡¡¡¡¡CUENTA NO HA SIDO CREADA!!!!!</v>
          </cell>
        </row>
        <row r="196">
          <cell r="B196" t="str">
            <v>Gastos pagados por anticipado</v>
          </cell>
        </row>
        <row r="197">
          <cell r="B197" t="str">
            <v>¡¡¡¡¡¡CUENTA NO HA SIDO CREADA!!!!!</v>
          </cell>
        </row>
        <row r="198">
          <cell r="B198" t="str">
            <v>Cargos diferidos</v>
          </cell>
        </row>
        <row r="199">
          <cell r="B199" t="str">
            <v>¡¡¡¡¡¡CUENTA NO HA SIDO CREADA!!!!!</v>
          </cell>
        </row>
        <row r="200">
          <cell r="B200" t="str">
            <v>Obras y mejoras en propiedad ajena</v>
          </cell>
        </row>
        <row r="201">
          <cell r="B201" t="str">
            <v>¡¡¡¡¡¡CUENTA NO HA SIDO CREADA!!!!!</v>
          </cell>
        </row>
        <row r="202">
          <cell r="B202" t="str">
            <v>Bienes entregados a terceros</v>
          </cell>
        </row>
        <row r="203">
          <cell r="B203" t="str">
            <v>¡¡¡¡¡¡CUENTA NO HA SIDO CREADA!!!!!</v>
          </cell>
        </row>
        <row r="204">
          <cell r="B204" t="str">
            <v>Amortización acumulada de bienes entregados a terceros (cr)</v>
          </cell>
        </row>
        <row r="205">
          <cell r="B205" t="str">
            <v>Bienes y derechos en proceso de titularización</v>
          </cell>
        </row>
        <row r="206">
          <cell r="B206" t="str">
            <v>Bienes recibidos en dación de pago</v>
          </cell>
        </row>
        <row r="207">
          <cell r="B207" t="str">
            <v>¡¡¡¡¡¡CUENTA NO HA SIDO CREADA!!!!!</v>
          </cell>
        </row>
        <row r="208">
          <cell r="B208" t="str">
            <v>Provisión  bienes recibidos en dación de pago (cr)</v>
          </cell>
        </row>
        <row r="209">
          <cell r="B209" t="str">
            <v>¡¡¡¡¡¡CUENTA NO HA SIDO CREADA!!!!!</v>
          </cell>
        </row>
        <row r="210">
          <cell r="B210" t="str">
            <v>Bienes adquiridos en "leasing financiero"</v>
          </cell>
        </row>
        <row r="211">
          <cell r="B211" t="str">
            <v>Depreciación  bienes adquiridos leasing financiero (cr)</v>
          </cell>
        </row>
        <row r="212">
          <cell r="B212" t="str">
            <v>¡¡¡¡¡¡CUENTA NO HA SIDO CREADA!!!!!</v>
          </cell>
        </row>
        <row r="213">
          <cell r="B213" t="str">
            <v>Responsabilidades</v>
          </cell>
        </row>
        <row r="214">
          <cell r="B214" t="str">
            <v>¡¡¡¡¡¡CUENTA NO HA SIDO CREADA!!!!!</v>
          </cell>
        </row>
        <row r="215">
          <cell r="B215" t="str">
            <v>Provisión para responsabilidades (cr)</v>
          </cell>
        </row>
        <row r="216">
          <cell r="B216" t="str">
            <v>¡¡¡¡¡¡CUENTA NO HA SIDO CREADA!!!!!</v>
          </cell>
        </row>
        <row r="217">
          <cell r="B217" t="str">
            <v>Bienes de arte y cultura</v>
          </cell>
        </row>
        <row r="218">
          <cell r="B218" t="str">
            <v>¡¡¡¡¡¡CUENTA NO HA SIDO CREADA!!!!!</v>
          </cell>
        </row>
        <row r="219">
          <cell r="B219" t="str">
            <v>Provisión bienes de arte y cultura (cr)</v>
          </cell>
        </row>
        <row r="220">
          <cell r="B220" t="str">
            <v>¡¡¡¡¡¡CUENTA NO HA SIDO CREADA!!!!!</v>
          </cell>
        </row>
        <row r="221">
          <cell r="B221" t="str">
            <v>Intangibles</v>
          </cell>
        </row>
        <row r="222">
          <cell r="B222" t="str">
            <v>¡¡¡¡¡¡CUENTA NO HA SIDO CREADA!!!!!</v>
          </cell>
        </row>
        <row r="223">
          <cell r="B223" t="str">
            <v>Amortización acumulada de intangibles (cr)</v>
          </cell>
        </row>
        <row r="224">
          <cell r="B224" t="str">
            <v>¡¡¡¡¡¡CUENTA NO HA SIDO CREADA!!!!!</v>
          </cell>
        </row>
        <row r="225">
          <cell r="B225" t="str">
            <v>Principal y subalterna</v>
          </cell>
        </row>
        <row r="226">
          <cell r="B226" t="str">
            <v>¡¡¡¡¡¡CUENTA NO HA SIDO CREADA!!!!!</v>
          </cell>
        </row>
        <row r="227">
          <cell r="B227" t="str">
            <v>Valorizaciones</v>
          </cell>
        </row>
        <row r="228">
          <cell r="B228" t="str">
            <v>¡¡¡¡¡¡CUENTA NO HA SIDO CREADA!!!!!</v>
          </cell>
        </row>
        <row r="229">
          <cell r="B229" t="str">
            <v>Deuda pública interna de corto plazo por amortizar en la vigencia</v>
          </cell>
        </row>
        <row r="230">
          <cell r="B230" t="str">
            <v>Deuda pública interna de corto plazo</v>
          </cell>
        </row>
        <row r="231">
          <cell r="B231" t="str">
            <v>¡¡¡¡¡¡CUENTA NO HA SIDO CREADA!!!!!</v>
          </cell>
        </row>
        <row r="232">
          <cell r="B232" t="str">
            <v>Deuda pública interna de largo plazo por amortizar en la vigencia</v>
          </cell>
        </row>
        <row r="233">
          <cell r="B233" t="str">
            <v>Deuda pública interna de largo plazo</v>
          </cell>
        </row>
        <row r="234">
          <cell r="B234" t="str">
            <v>¡¡¡¡¡¡CUENTA NO HA SIDO CREADA!!!!!</v>
          </cell>
        </row>
        <row r="235">
          <cell r="B235" t="str">
            <v>Prima en colocación de bonos y títulos de deuda interna de largo plazo</v>
          </cell>
        </row>
        <row r="236">
          <cell r="B236" t="str">
            <v>Descuento en colocación de bonos y títulos de deuda interna de largo plazo (db)</v>
          </cell>
        </row>
        <row r="237">
          <cell r="B237" t="str">
            <v>Deuda pública externa de largo plazo por amortizar en la vigencia</v>
          </cell>
        </row>
        <row r="238">
          <cell r="B238" t="str">
            <v>Deuda pública externa de largo plazo</v>
          </cell>
        </row>
        <row r="239">
          <cell r="B239" t="str">
            <v>¡¡¡¡¡¡CUENTA NO HA SIDO CREADA!!!!!</v>
          </cell>
        </row>
        <row r="240">
          <cell r="B240" t="str">
            <v>Prima en colocación de bonos y títulos de deuda externa de largo plazo</v>
          </cell>
        </row>
        <row r="241">
          <cell r="B241" t="str">
            <v>Descuento en colocación de bonos y títulos de deuda externa de largo plazo (db)</v>
          </cell>
        </row>
        <row r="242">
          <cell r="B242" t="str">
            <v>¡¡¡¡¡¡CUENTA NO HA SIDO CREADA!!!!!</v>
          </cell>
        </row>
        <row r="243">
          <cell r="B243" t="str">
            <v>Préstamos gobierno de corto plazo por amortizar</v>
          </cell>
        </row>
        <row r="244">
          <cell r="B244" t="str">
            <v>¡¡¡¡¡¡CUENTA NO HA SIDO CREADA!!!!!</v>
          </cell>
        </row>
        <row r="245">
          <cell r="B245" t="str">
            <v>Intereses deuda pública interna de corto plazo por amortizar en la vigencia</v>
          </cell>
        </row>
        <row r="246">
          <cell r="B246" t="str">
            <v>Intereses deuda pública interna de corto plazo</v>
          </cell>
        </row>
        <row r="247">
          <cell r="B247" t="str">
            <v>Intereses deuda pública interna de largo plazo por amortizar en la vigencia</v>
          </cell>
        </row>
        <row r="248">
          <cell r="B248" t="str">
            <v>Intereses deuda pública interna de largo plazo</v>
          </cell>
        </row>
        <row r="249">
          <cell r="B249" t="str">
            <v>Intereses deuda pública externa de largo plazo por amortizar en la vigencia</v>
          </cell>
        </row>
        <row r="250">
          <cell r="B250" t="str">
            <v>Intereses deuda pública externa de largo plazo</v>
          </cell>
        </row>
        <row r="251">
          <cell r="B251" t="str">
            <v>¡¡¡¡¡¡CUENTA NO HA SIDO CREADA!!!!!</v>
          </cell>
        </row>
        <row r="252">
          <cell r="B252" t="str">
            <v>Comisiones deuda pública interna de corto plazo por amortizar en la vigencia</v>
          </cell>
        </row>
        <row r="253">
          <cell r="B253" t="str">
            <v>Comisiones deuda pública interna de corto plazo</v>
          </cell>
        </row>
        <row r="254">
          <cell r="B254" t="str">
            <v>Comisiones deuda pública interna de largo plazo por amortizar en la vigencia</v>
          </cell>
        </row>
        <row r="255">
          <cell r="B255" t="str">
            <v>Comisiones deuda pública interna de largo plazo</v>
          </cell>
        </row>
        <row r="256">
          <cell r="B256" t="str">
            <v>Comisiones deuda pública externa de largo plazo por amortizar en la vigencia</v>
          </cell>
        </row>
        <row r="257">
          <cell r="B257" t="str">
            <v>Comisiones deuda pública externa de largo plazo</v>
          </cell>
        </row>
        <row r="258">
          <cell r="B258" t="str">
            <v>¡¡¡¡¡¡CUENTA NO HA SIDO CREADA!!!!!</v>
          </cell>
        </row>
        <row r="259">
          <cell r="B259" t="str">
            <v>Administración de liquidez</v>
          </cell>
        </row>
        <row r="260">
          <cell r="B260" t="str">
            <v>Créditos obtenidos</v>
          </cell>
        </row>
        <row r="261">
          <cell r="B261" t="str">
            <v>¡¡¡¡¡¡CUENTA NO HA SIDO CREADA!!!!!</v>
          </cell>
        </row>
        <row r="262">
          <cell r="B262" t="str">
            <v>Fondos adquiridos con compromiso de recompra</v>
          </cell>
        </row>
        <row r="263">
          <cell r="B263" t="str">
            <v>¡¡¡¡¡¡CUENTA NO HA SIDO CREADA!!!!!</v>
          </cell>
        </row>
        <row r="264">
          <cell r="B264" t="str">
            <v>Intereses administración de liquidez</v>
          </cell>
        </row>
        <row r="265">
          <cell r="B265" t="str">
            <v>¡¡¡¡¡¡CUENTA NO HA SIDO CREADA!!!!!</v>
          </cell>
        </row>
        <row r="266">
          <cell r="B266" t="str">
            <v>Intereses créditos obtenidos</v>
          </cell>
        </row>
        <row r="267">
          <cell r="B267" t="str">
            <v>Intereses fondos adquiridos con compromiso de recompra</v>
          </cell>
        </row>
        <row r="268">
          <cell r="B268" t="str">
            <v>¡¡¡¡¡¡CUENTA NO HA SIDO CREADA!!!!!</v>
          </cell>
        </row>
        <row r="269">
          <cell r="B269" t="str">
            <v>Adquisición de bienes y servicios nacionales</v>
          </cell>
        </row>
        <row r="270">
          <cell r="B270" t="str">
            <v>¡¡¡¡¡¡CUENTA NO HA SIDO CREADA!!!!!</v>
          </cell>
        </row>
        <row r="271">
          <cell r="B271" t="str">
            <v>Adquisición de bienes y servicios del exterior</v>
          </cell>
        </row>
        <row r="272">
          <cell r="B272" t="str">
            <v>¡¡¡¡¡¡CUENTA NO HA SIDO CREADA!!!!!</v>
          </cell>
        </row>
        <row r="273">
          <cell r="B273" t="str">
            <v>Acreedores</v>
          </cell>
        </row>
        <row r="274">
          <cell r="B274" t="str">
            <v>¡¡¡¡¡¡CUENTA NO HA SIDO CREADA!!!!!</v>
          </cell>
        </row>
        <row r="275">
          <cell r="B275" t="str">
            <v>Subsidios asignados</v>
          </cell>
        </row>
        <row r="276">
          <cell r="B276" t="str">
            <v>¡¡¡¡¡¡CUENTA NO HA SIDO CREADA!!!!!</v>
          </cell>
        </row>
        <row r="277">
          <cell r="B277" t="str">
            <v>Retención en la fuente e  impuesto  de timbre</v>
          </cell>
        </row>
        <row r="278">
          <cell r="B278" t="str">
            <v>Retención de impuesto de  industria y comercio por pagar - ICA -</v>
          </cell>
        </row>
        <row r="279">
          <cell r="B279" t="str">
            <v>¡¡¡¡¡¡CUENTA NO HA SIDO CREADA!!!!!</v>
          </cell>
        </row>
        <row r="280">
          <cell r="B280" t="str">
            <v>Impuestos, contribuciones y tasas  por pagar</v>
          </cell>
        </row>
        <row r="281">
          <cell r="B281" t="str">
            <v>¡¡¡¡¡¡CUENTA NO HA SIDO CREADA!!!!!</v>
          </cell>
        </row>
        <row r="282">
          <cell r="B282" t="str">
            <v>Impuestos al valor agregado - IVA</v>
          </cell>
        </row>
        <row r="283">
          <cell r="B283" t="str">
            <v>¡¡¡¡¡¡CUENTA NO HA SIDO CREADA!!!!!</v>
          </cell>
        </row>
        <row r="284">
          <cell r="B284" t="str">
            <v>Avances y anticipos recibidos</v>
          </cell>
        </row>
        <row r="285">
          <cell r="B285" t="str">
            <v>¡¡¡¡¡¡CUENTA NO HA SIDO CREADA!!!!!</v>
          </cell>
        </row>
        <row r="286">
          <cell r="B286" t="str">
            <v>Depósitos recibidos de terceros</v>
          </cell>
        </row>
        <row r="287">
          <cell r="B287" t="str">
            <v>¡¡¡¡¡¡CUENTA NO HA SIDO CREADA!!!!!</v>
          </cell>
        </row>
        <row r="288">
          <cell r="B288" t="str">
            <v>Créditos judiciales</v>
          </cell>
        </row>
        <row r="289">
          <cell r="B289" t="str">
            <v>¡¡¡¡¡¡CUENTA NO HA SIDO CREADA!!!!!</v>
          </cell>
        </row>
        <row r="290">
          <cell r="B290" t="str">
            <v>Otras cuentas por pagar</v>
          </cell>
        </row>
        <row r="291">
          <cell r="B291" t="str">
            <v>¡¡¡¡¡¡CUENTA NO HA SIDO CREADA!!!!!</v>
          </cell>
        </row>
        <row r="292">
          <cell r="B292" t="str">
            <v>Salarios y prestaciones sociales</v>
          </cell>
        </row>
        <row r="293">
          <cell r="B293" t="str">
            <v>¡¡¡¡¡¡CUENTA NO HA SIDO CREADA!!!!!</v>
          </cell>
        </row>
        <row r="294">
          <cell r="B294" t="str">
            <v>Pensiones por pagar</v>
          </cell>
        </row>
        <row r="295">
          <cell r="B295" t="str">
            <v>¡¡¡¡¡¡CUENTA NO HA SIDO CREADA!!!!!</v>
          </cell>
        </row>
        <row r="296">
          <cell r="B296" t="str">
            <v>Bonos pensionales</v>
          </cell>
        </row>
        <row r="297">
          <cell r="B297" t="str">
            <v>¡¡¡¡¡¡CUENTA NO HA SIDO CREADA!!!!!</v>
          </cell>
        </row>
        <row r="298">
          <cell r="B298" t="str">
            <v>Títulos emitidos</v>
          </cell>
        </row>
        <row r="299">
          <cell r="B299" t="str">
            <v>¡¡¡¡¡¡CUENTA NO HA SIDO CREADA!!!!!</v>
          </cell>
        </row>
        <row r="300">
          <cell r="B300" t="str">
            <v>Provisión para obligaciones fiscales</v>
          </cell>
        </row>
        <row r="301">
          <cell r="B301" t="str">
            <v>¡¡¡¡¡¡CUENTA NO HA SIDO CREADA!!!!!</v>
          </cell>
        </row>
        <row r="302">
          <cell r="B302" t="str">
            <v>Provisión para contingencias</v>
          </cell>
        </row>
        <row r="303">
          <cell r="B303" t="str">
            <v>¡¡¡¡¡¡CUENTA NO HA SIDO CREADA!!!!!</v>
          </cell>
        </row>
        <row r="304">
          <cell r="B304" t="str">
            <v>Provisión para prestaciones sociales</v>
          </cell>
        </row>
        <row r="305">
          <cell r="B305" t="str">
            <v>¡¡¡¡¡¡CUENTA NO HA SIDO CREADA!!!!!</v>
          </cell>
        </row>
        <row r="306">
          <cell r="B306" t="str">
            <v>Pensiones</v>
          </cell>
        </row>
        <row r="307">
          <cell r="B307" t="str">
            <v>Bonos pensionales</v>
          </cell>
        </row>
        <row r="308">
          <cell r="B308" t="str">
            <v>¡¡¡¡¡¡CUENTA NO HA SIDO CREADA!!!!!</v>
          </cell>
        </row>
        <row r="309">
          <cell r="B309" t="str">
            <v>Provisiones diversas</v>
          </cell>
        </row>
        <row r="310">
          <cell r="B310" t="str">
            <v>¡¡¡¡¡¡CUENTA NO HA SIDO CREADA!!!!!</v>
          </cell>
        </row>
        <row r="311">
          <cell r="B311" t="str">
            <v>Recaudos a favor de terceros</v>
          </cell>
        </row>
        <row r="312">
          <cell r="B312" t="str">
            <v>¡¡¡¡¡¡CUENTA NO HA SIDO CREADA!!!!!</v>
          </cell>
        </row>
        <row r="313">
          <cell r="B313" t="str">
            <v>Ingresos recibidos por anticipado</v>
          </cell>
        </row>
        <row r="314">
          <cell r="B314" t="str">
            <v>¡¡¡¡¡¡CUENTA NO HA SIDO CREADA!!!!!</v>
          </cell>
        </row>
        <row r="315">
          <cell r="B315" t="str">
            <v>Créditos diferidos</v>
          </cell>
        </row>
        <row r="316">
          <cell r="B316" t="str">
            <v>¡¡¡¡¡¡CUENTA NO HA SIDO CREADA!!!!!</v>
          </cell>
        </row>
        <row r="317">
          <cell r="B317" t="str">
            <v>Capital fiscal</v>
          </cell>
        </row>
        <row r="318">
          <cell r="B318" t="str">
            <v>¡¡¡¡¡¡CUENTA NO HA SIDO CREADA!!!!!</v>
          </cell>
        </row>
        <row r="319">
          <cell r="B319" t="str">
            <v>Reservas</v>
          </cell>
        </row>
        <row r="320">
          <cell r="B320" t="str">
            <v>¡¡¡¡¡¡CUENTA NO HA SIDO CREADA!!!!!</v>
          </cell>
        </row>
        <row r="321">
          <cell r="B321" t="str">
            <v>Resultado ejercicios anteriores</v>
          </cell>
        </row>
        <row r="322">
          <cell r="B322" t="str">
            <v>¡¡¡¡¡¡CUENTA NO HA SIDO CREADA!!!!!</v>
          </cell>
        </row>
        <row r="323">
          <cell r="B323" t="str">
            <v>Resultados del ejercicio</v>
          </cell>
        </row>
        <row r="324">
          <cell r="B324" t="str">
            <v>¡¡¡¡¡¡CUENTA NO HA SIDO CREADA!!!!!</v>
          </cell>
        </row>
        <row r="325">
          <cell r="B325" t="str">
            <v>Superávit por donaciones</v>
          </cell>
        </row>
        <row r="326">
          <cell r="B326" t="str">
            <v>¡¡¡¡¡¡CUENTA NO HA SIDO CREADA!!!!!</v>
          </cell>
        </row>
        <row r="327">
          <cell r="B327" t="str">
            <v>Superávit por valorización</v>
          </cell>
        </row>
        <row r="328">
          <cell r="B328" t="str">
            <v>¡¡¡¡¡¡CUENTA NO HA SIDO CREADA!!!!!</v>
          </cell>
        </row>
        <row r="329">
          <cell r="B329" t="str">
            <v>Superavit por metodo participación</v>
          </cell>
        </row>
        <row r="330">
          <cell r="B330" t="str">
            <v>¡¡¡¡¡¡CUENTA NO HA SIDO CREADA!!!!!</v>
          </cell>
        </row>
        <row r="331">
          <cell r="B331" t="str">
            <v>Revalorización del patrimonio</v>
          </cell>
        </row>
        <row r="332">
          <cell r="B332" t="str">
            <v>¡¡¡¡¡¡CUENTA NO HA SIDO CREADA!!!!!</v>
          </cell>
        </row>
        <row r="333">
          <cell r="B333" t="str">
            <v>Patrimonio institucional incorporado</v>
          </cell>
        </row>
        <row r="334">
          <cell r="B334" t="str">
            <v>¡¡¡¡¡¡CUENTA NO HA SIDO CREADA!!!!!</v>
          </cell>
        </row>
        <row r="335">
          <cell r="B335" t="str">
            <v>Bienes comercializados</v>
          </cell>
        </row>
        <row r="336">
          <cell r="B336" t="str">
            <v>¡¡¡¡¡¡CUENTA NO HA SIDO CREADA!!!!!</v>
          </cell>
        </row>
        <row r="337">
          <cell r="B337" t="str">
            <v>Devoluciones, rebajas, descuentos venta bienes (db)</v>
          </cell>
        </row>
        <row r="338">
          <cell r="B338" t="str">
            <v>¡¡¡¡¡¡CUENTA NO HA SIDO CREADA!!!!!</v>
          </cell>
        </row>
        <row r="339">
          <cell r="B339" t="str">
            <v>Servicios de energía</v>
          </cell>
        </row>
        <row r="340">
          <cell r="B340" t="str">
            <v>¡¡¡¡¡¡CUENTA NO HA SIDO CREADA!!!!!</v>
          </cell>
        </row>
        <row r="341">
          <cell r="B341" t="str">
            <v>Servicio de acueducto</v>
          </cell>
        </row>
        <row r="342">
          <cell r="B342" t="str">
            <v>Servicio de alcantarillado</v>
          </cell>
        </row>
        <row r="343">
          <cell r="B343" t="str">
            <v>¡¡¡¡¡¡CUENTA NO HA SIDO CREADA!!!!!</v>
          </cell>
        </row>
        <row r="344">
          <cell r="B344" t="str">
            <v>Servicios gas combustible</v>
          </cell>
        </row>
        <row r="345">
          <cell r="B345" t="str">
            <v>¡¡¡¡¡¡CUENTA NO HA SIDO CREADA!!!!!</v>
          </cell>
        </row>
        <row r="346">
          <cell r="B346" t="str">
            <v>Servicios de telecomunicaciones</v>
          </cell>
        </row>
        <row r="347">
          <cell r="B347" t="str">
            <v>¡¡¡¡¡¡CUENTA NO HA SIDO CREADA!!!!!</v>
          </cell>
        </row>
        <row r="348">
          <cell r="B348" t="str">
            <v>Otros servicios</v>
          </cell>
        </row>
        <row r="349">
          <cell r="B349" t="str">
            <v>¡¡¡¡¡¡CUENTA NO HA SIDO CREADA!!!!!</v>
          </cell>
        </row>
        <row r="350">
          <cell r="B350" t="str">
            <v>Devoluciones, rebajas, descuentos venta servicio (db)</v>
          </cell>
        </row>
        <row r="351">
          <cell r="B351" t="str">
            <v>¡¡¡¡¡¡CUENTA NO HA SIDO CREADA!!!!!</v>
          </cell>
        </row>
        <row r="352">
          <cell r="B352" t="str">
            <v>Financieros</v>
          </cell>
        </row>
        <row r="353">
          <cell r="B353" t="str">
            <v>Ajuste por diferencia en cambio</v>
          </cell>
        </row>
        <row r="354">
          <cell r="B354" t="str">
            <v>Utilidad por  método participación patrimonial</v>
          </cell>
        </row>
        <row r="355">
          <cell r="B355" t="str">
            <v>¡¡¡¡¡¡CUENTA NO HA SIDO CREADA!!!!!</v>
          </cell>
        </row>
        <row r="356">
          <cell r="B356" t="str">
            <v>Extraordinarios</v>
          </cell>
        </row>
        <row r="357">
          <cell r="B357" t="str">
            <v>¡¡¡¡¡¡CUENTA NO HA SIDO CREADA!!!!!</v>
          </cell>
        </row>
        <row r="358">
          <cell r="B358" t="str">
            <v>Ajuste ejercicios anteriores</v>
          </cell>
        </row>
        <row r="359">
          <cell r="B359" t="str">
            <v>¡¡¡¡¡¡CUENTA NO HA SIDO CREADA!!!!!</v>
          </cell>
        </row>
        <row r="360">
          <cell r="B360" t="str">
            <v>Corrección monetaria</v>
          </cell>
        </row>
        <row r="361">
          <cell r="B361" t="str">
            <v>¡¡¡¡¡¡CUENTA NO HA SIDO CREADA!!!!!</v>
          </cell>
        </row>
        <row r="362">
          <cell r="B362" t="str">
            <v>Sueldos y salarios</v>
          </cell>
        </row>
        <row r="363">
          <cell r="B363" t="str">
            <v>Contribuciones imputadas</v>
          </cell>
        </row>
        <row r="364">
          <cell r="B364" t="str">
            <v>Contribuciones efectivas</v>
          </cell>
        </row>
        <row r="365">
          <cell r="B365" t="str">
            <v>Aportes sobre la nómina</v>
          </cell>
        </row>
        <row r="366">
          <cell r="B366" t="str">
            <v>¡¡¡¡¡¡CUENTA NO HA SIDO CREADA!!!!!</v>
          </cell>
        </row>
        <row r="367">
          <cell r="B367" t="str">
            <v>Generales</v>
          </cell>
        </row>
        <row r="368">
          <cell r="B368" t="str">
            <v>¡¡¡¡¡¡CUENTA NO HA SIDO CREADA!!!!!</v>
          </cell>
        </row>
        <row r="369">
          <cell r="B369" t="str">
            <v>Impuestos, contribuciones y tasas</v>
          </cell>
        </row>
        <row r="370">
          <cell r="B370" t="str">
            <v>¡¡¡¡¡¡CUENTA NO HA SIDO CREADA!!!!!</v>
          </cell>
        </row>
        <row r="371">
          <cell r="B371" t="str">
            <v>Provisión protección inversiones</v>
          </cell>
        </row>
        <row r="372">
          <cell r="B372" t="str">
            <v>¡¡¡¡¡¡CUENTA NO HA SIDO CREADA!!!!!</v>
          </cell>
        </row>
        <row r="373">
          <cell r="B373" t="str">
            <v>Provisión para deudores</v>
          </cell>
        </row>
        <row r="374">
          <cell r="B374" t="str">
            <v>¡¡¡¡¡¡CUENTA NO HA SIDO CREADA!!!!!</v>
          </cell>
        </row>
        <row r="375">
          <cell r="B375" t="str">
            <v>Provisión protección inventarios</v>
          </cell>
        </row>
        <row r="376">
          <cell r="B376" t="str">
            <v>Provisión propiedades, planta y equipo</v>
          </cell>
        </row>
        <row r="377">
          <cell r="B377" t="str">
            <v>Provisión bienes recibidos en dación pago</v>
          </cell>
        </row>
        <row r="378">
          <cell r="B378" t="str">
            <v>Provisión para responsabilidades</v>
          </cell>
        </row>
        <row r="379">
          <cell r="B379" t="str">
            <v>¡¡¡¡¡¡CUENTA NO HA SIDO CREADA!!!!!</v>
          </cell>
        </row>
        <row r="380">
          <cell r="B380" t="str">
            <v>Provisión bienes de arte y cultura</v>
          </cell>
        </row>
        <row r="381">
          <cell r="B381" t="str">
            <v>¡¡¡¡¡¡CUENTA NO HA SIDO CREADA!!!!!</v>
          </cell>
        </row>
        <row r="382">
          <cell r="B382" t="str">
            <v>Provisión obligaciones fiscales</v>
          </cell>
        </row>
        <row r="383">
          <cell r="B383" t="str">
            <v>Provisión para contingencias</v>
          </cell>
        </row>
        <row r="384">
          <cell r="B384" t="str">
            <v>¡¡¡¡¡¡CUENTA NO HA SIDO CREADA!!!!!</v>
          </cell>
        </row>
        <row r="385">
          <cell r="B385" t="str">
            <v>Provisiones diversas</v>
          </cell>
        </row>
        <row r="386">
          <cell r="B386" t="str">
            <v>¡¡¡¡¡¡CUENTA NO HA SIDO CREADA!!!!!</v>
          </cell>
        </row>
        <row r="387">
          <cell r="B387" t="str">
            <v>Agotamiento</v>
          </cell>
        </row>
        <row r="388">
          <cell r="B388" t="str">
            <v>¡¡¡¡¡¡CUENTA NO HA SIDO CREADA!!!!!</v>
          </cell>
        </row>
        <row r="389">
          <cell r="B389" t="str">
            <v>Depreciación propiedades, planta y equipo</v>
          </cell>
        </row>
        <row r="390">
          <cell r="B390" t="str">
            <v>Depreciación bienes adquiridos “leasing financiero”</v>
          </cell>
        </row>
        <row r="391">
          <cell r="B391" t="str">
            <v>¡¡¡¡¡¡CUENTA NO HA SIDO CREADA!!!!!</v>
          </cell>
        </row>
        <row r="392">
          <cell r="B392" t="str">
            <v>Amortización.propiedades, planta y equipo</v>
          </cell>
        </row>
        <row r="393">
          <cell r="B393" t="str">
            <v>Amortización bienes beneficio y uso público</v>
          </cell>
        </row>
        <row r="394">
          <cell r="B394" t="str">
            <v>Amortización inversiones recursos naturales renovables en  explotación</v>
          </cell>
        </row>
        <row r="395">
          <cell r="B395" t="str">
            <v>Amortización inversiones recursos naturales no renovables en  explotación</v>
          </cell>
        </row>
        <row r="396">
          <cell r="B396" t="str">
            <v>Amortización bienes entregados a terceros</v>
          </cell>
        </row>
        <row r="397">
          <cell r="B397" t="str">
            <v>Amortización de intangibles</v>
          </cell>
        </row>
        <row r="398">
          <cell r="B398" t="str">
            <v>¡¡¡¡¡¡CUENTA NO HA SIDO CREADA!!!!!</v>
          </cell>
        </row>
        <row r="399">
          <cell r="B399" t="str">
            <v>Intereses</v>
          </cell>
        </row>
        <row r="400">
          <cell r="B400" t="str">
            <v>Comisiones</v>
          </cell>
        </row>
        <row r="401">
          <cell r="B401" t="str">
            <v>Ajuste por diferencia en cambio</v>
          </cell>
        </row>
        <row r="402">
          <cell r="B402" t="str">
            <v>¡¡¡¡¡¡CUENTA NO HA SIDO CREADA!!!!!</v>
          </cell>
        </row>
        <row r="403">
          <cell r="B403" t="str">
            <v>Financieros</v>
          </cell>
        </row>
        <row r="404">
          <cell r="B404" t="str">
            <v>Pérd por  método de participación patrimonial</v>
          </cell>
        </row>
        <row r="405">
          <cell r="B405" t="str">
            <v>¡¡¡¡¡¡CUENTA NO HA SIDO CREADA!!!!!</v>
          </cell>
        </row>
        <row r="406">
          <cell r="B406" t="str">
            <v>Extraordinarios</v>
          </cell>
        </row>
        <row r="407">
          <cell r="B407" t="str">
            <v>¡¡¡¡¡¡CUENTA NO HA SIDO CREADA!!!!!</v>
          </cell>
        </row>
        <row r="408">
          <cell r="B408" t="str">
            <v>Ajuste de ejercicios anteriores</v>
          </cell>
        </row>
        <row r="409">
          <cell r="B409" t="str">
            <v>¡¡¡¡¡¡CUENTA NO HA SIDO CREADA!!!!!</v>
          </cell>
        </row>
        <row r="410">
          <cell r="B410" t="str">
            <v>Gastos asignados costos prod. y/o servicios</v>
          </cell>
        </row>
        <row r="411">
          <cell r="B411" t="str">
            <v>¡¡¡¡¡¡CUENTA NO HA SIDO CREADA!!!!!</v>
          </cell>
        </row>
        <row r="412">
          <cell r="B412" t="str">
            <v>Cierre ingresos, gastos y costos</v>
          </cell>
        </row>
        <row r="413">
          <cell r="B413" t="str">
            <v>¡¡¡¡¡¡CUENTA NO HA SIDO CREADA!!!!!</v>
          </cell>
        </row>
        <row r="414">
          <cell r="B414" t="str">
            <v>Bienes comercializados</v>
          </cell>
        </row>
        <row r="415">
          <cell r="B415" t="str">
            <v>¡¡¡¡¡¡CUENTA NO HA SIDO CREADA!!!!!</v>
          </cell>
        </row>
        <row r="416">
          <cell r="B416" t="str">
            <v>Servicio de energía</v>
          </cell>
        </row>
        <row r="417">
          <cell r="B417" t="str">
            <v>¡¡¡¡¡¡CUENTA NO HA SIDO CREADA!!!!!</v>
          </cell>
        </row>
        <row r="418">
          <cell r="B418" t="str">
            <v>Servicio de acueducto</v>
          </cell>
        </row>
        <row r="419">
          <cell r="B419" t="str">
            <v>¡¡¡¡¡¡CUENTA NO HA SIDO CREADA!!!!!</v>
          </cell>
        </row>
        <row r="420">
          <cell r="B420" t="str">
            <v>Servicio de alcantarillado</v>
          </cell>
        </row>
        <row r="421">
          <cell r="B421" t="str">
            <v>¡¡¡¡¡¡CUENTA NO HA SIDO CREADA!!!!!</v>
          </cell>
        </row>
        <row r="422">
          <cell r="B422" t="str">
            <v>Servicio de gas combustible</v>
          </cell>
        </row>
        <row r="423">
          <cell r="B423" t="str">
            <v>¡¡¡¡¡¡CUENTA NO HA SIDO CREADA!!!!!</v>
          </cell>
        </row>
        <row r="424">
          <cell r="B424" t="str">
            <v>Servicio de telecomunicaciones</v>
          </cell>
        </row>
        <row r="425">
          <cell r="B425" t="str">
            <v>¡¡¡¡¡¡CUENTA NO HA SIDO CREADA!!!!!</v>
          </cell>
        </row>
        <row r="426">
          <cell r="B426" t="str">
            <v>Otros servicios</v>
          </cell>
        </row>
        <row r="427">
          <cell r="B427" t="str">
            <v>¡¡¡¡¡¡CUENTA NO HA SIDO CREADA!!!!!</v>
          </cell>
        </row>
        <row r="428">
          <cell r="B428" t="str">
            <v>Servicios personales</v>
          </cell>
        </row>
        <row r="429">
          <cell r="B429" t="str">
            <v>¡¡¡¡¡¡CUENTA NO HA SIDO CREADA!!!!!</v>
          </cell>
        </row>
        <row r="430">
          <cell r="B430" t="str">
            <v>Generales</v>
          </cell>
        </row>
        <row r="431">
          <cell r="B431" t="str">
            <v>¡¡¡¡¡¡CUENTA NO HA SIDO CREADA!!!!!</v>
          </cell>
        </row>
        <row r="432">
          <cell r="B432" t="str">
            <v>Depreciaciones</v>
          </cell>
        </row>
        <row r="433">
          <cell r="B433" t="str">
            <v>¡¡¡¡¡¡CUENTA NO HA SIDO CREADA!!!!!</v>
          </cell>
        </row>
        <row r="434">
          <cell r="B434" t="str">
            <v>Arrendamientos</v>
          </cell>
        </row>
        <row r="435">
          <cell r="B435" t="str">
            <v>¡¡¡¡¡¡CUENTA NO HA SIDO CREADA!!!!!</v>
          </cell>
        </row>
        <row r="436">
          <cell r="B436" t="str">
            <v>Amortizaciones</v>
          </cell>
        </row>
        <row r="437">
          <cell r="B437" t="str">
            <v>¡¡¡¡¡¡CUENTA NO HA SIDO CREADA!!!!!</v>
          </cell>
        </row>
        <row r="438">
          <cell r="B438" t="str">
            <v>Agotamiento</v>
          </cell>
        </row>
        <row r="439">
          <cell r="B439" t="str">
            <v>¡¡¡¡¡¡CUENTA NO HA SIDO CREADA!!!!!</v>
          </cell>
        </row>
        <row r="440">
          <cell r="B440" t="str">
            <v>Costo bienes y servicios públicos venta</v>
          </cell>
        </row>
        <row r="441">
          <cell r="B441" t="str">
            <v>¡¡¡¡¡¡CUENTA NO HA SIDO CREADA!!!!!</v>
          </cell>
        </row>
        <row r="442">
          <cell r="B442" t="str">
            <v>Contribuciones y regalías</v>
          </cell>
        </row>
        <row r="443">
          <cell r="B443" t="str">
            <v>¡¡¡¡¡¡CUENTA NO HA SIDO CREADA!!!!!</v>
          </cell>
        </row>
        <row r="444">
          <cell r="B444" t="str">
            <v>Consumo insumos directos</v>
          </cell>
        </row>
        <row r="445">
          <cell r="B445" t="str">
            <v>¡¡¡¡¡¡CUENTA NO HA SIDO CREADA!!!!!</v>
          </cell>
        </row>
        <row r="446">
          <cell r="B446" t="str">
            <v>Orden/contrato mantenimiento/reparación</v>
          </cell>
        </row>
        <row r="447">
          <cell r="B447" t="str">
            <v>¡¡¡¡¡¡CUENTA NO HA SIDO CREADA!!!!!</v>
          </cell>
        </row>
        <row r="448">
          <cell r="B448" t="str">
            <v>Honorarios</v>
          </cell>
        </row>
        <row r="449">
          <cell r="B449" t="str">
            <v>¡¡¡¡¡¡CUENTA NO HA SIDO CREADA!!!!!</v>
          </cell>
        </row>
        <row r="450">
          <cell r="B450" t="str">
            <v>Servicios públicos</v>
          </cell>
        </row>
        <row r="451">
          <cell r="B451" t="str">
            <v>¡¡¡¡¡¡CUENTA NO HA SIDO CREADA!!!!!</v>
          </cell>
        </row>
        <row r="452">
          <cell r="B452" t="str">
            <v>Otros costos operación/ mantenimiento</v>
          </cell>
        </row>
        <row r="453">
          <cell r="B453" t="str">
            <v>¡¡¡¡¡¡CUENTA NO HA SIDO CREADA!!!!!</v>
          </cell>
        </row>
        <row r="454">
          <cell r="B454" t="str">
            <v>Costo pérdida en prestaciones sociales</v>
          </cell>
        </row>
        <row r="455">
          <cell r="B455" t="str">
            <v>¡¡¡¡¡¡CUENTA NO HA SIDO CREADA!!!!!</v>
          </cell>
        </row>
        <row r="456">
          <cell r="B456" t="str">
            <v>Seguros</v>
          </cell>
        </row>
        <row r="457">
          <cell r="B457" t="str">
            <v>¡¡¡¡¡¡CUENTA NO HA SIDO CREADA!!!!!</v>
          </cell>
        </row>
        <row r="458">
          <cell r="B458" t="str">
            <v>Impuestos</v>
          </cell>
        </row>
        <row r="459">
          <cell r="B459" t="str">
            <v>¡¡¡¡¡¡CUENTA NO HA SIDO CREADA!!!!!</v>
          </cell>
        </row>
        <row r="460">
          <cell r="B460" t="str">
            <v>Órden/contrato por otros  servicios</v>
          </cell>
        </row>
        <row r="461">
          <cell r="B461" t="str">
            <v>¡¡¡¡¡¡CUENTA NO HA SIDO CREADA!!!!!</v>
          </cell>
        </row>
        <row r="462">
          <cell r="B462" t="str">
            <v>Transf mes costos por  servicios (cr)</v>
          </cell>
        </row>
        <row r="463">
          <cell r="B463" t="str">
            <v>¡¡¡¡¡¡CUENTA NO HA SIDO CREADA!!!!!</v>
          </cell>
        </row>
        <row r="464">
          <cell r="B464" t="str">
            <v>Bienes entregados en garantía</v>
          </cell>
        </row>
        <row r="465">
          <cell r="B465" t="str">
            <v>¡¡¡¡¡¡CUENTA NO HA SIDO CREADA!!!!!</v>
          </cell>
        </row>
        <row r="466">
          <cell r="B466" t="str">
            <v>Litigios y demandas</v>
          </cell>
        </row>
        <row r="467">
          <cell r="B467" t="str">
            <v>¡¡¡¡¡¡CUENTA NO HA SIDO CREADA!!!!!</v>
          </cell>
        </row>
        <row r="468">
          <cell r="B468" t="str">
            <v>Contragarantía rec.x la nación</v>
          </cell>
        </row>
        <row r="469">
          <cell r="B469" t="str">
            <v>¡¡¡¡¡¡CUENTA NO HA SIDO CREADA!!!!!</v>
          </cell>
        </row>
        <row r="470">
          <cell r="B470" t="str">
            <v>Garantías contractuales</v>
          </cell>
        </row>
        <row r="471">
          <cell r="B471" t="str">
            <v>Operaciones con derivados</v>
          </cell>
        </row>
        <row r="472">
          <cell r="B472" t="str">
            <v>¡¡¡¡¡¡CUENTA NO HA SIDO CREADA!!!!!</v>
          </cell>
        </row>
        <row r="473">
          <cell r="B473" t="str">
            <v>Otros derechos contingentes</v>
          </cell>
        </row>
        <row r="474">
          <cell r="B474" t="str">
            <v>¡¡¡¡¡¡CUENTA NO HA SIDO CREADA!!!!!</v>
          </cell>
        </row>
        <row r="475">
          <cell r="B475" t="str">
            <v>Bienes recibidos por contratos “leasing operativo”</v>
          </cell>
        </row>
        <row r="476">
          <cell r="B476" t="str">
            <v>¡¡¡¡¡¡CUENTA NO HA SIDO CREADA!!!!!</v>
          </cell>
        </row>
        <row r="477">
          <cell r="B477" t="str">
            <v>Bienes entregados en custodia</v>
          </cell>
        </row>
        <row r="478">
          <cell r="B478" t="str">
            <v>¡¡¡¡¡¡CUENTA NO HA SIDO CREADA!!!!!</v>
          </cell>
        </row>
        <row r="479">
          <cell r="B479" t="str">
            <v>Bonos, títulos y especie no colocados</v>
          </cell>
        </row>
        <row r="480">
          <cell r="B480" t="str">
            <v>¡¡¡¡¡¡CUENTA NO HA SIDO CREADA!!!!!</v>
          </cell>
        </row>
        <row r="481">
          <cell r="B481" t="str">
            <v>Documentos entregados para su cobro</v>
          </cell>
        </row>
        <row r="482">
          <cell r="B482" t="str">
            <v>Mercancías entregadas en consignación</v>
          </cell>
        </row>
        <row r="483">
          <cell r="B483" t="str">
            <v>¡¡¡¡¡¡CUENTA NO HA SIDO CREADA!!!!!</v>
          </cell>
        </row>
        <row r="484">
          <cell r="B484" t="str">
            <v>Activos total/depreciación,agotamiento,amortización</v>
          </cell>
        </row>
        <row r="485">
          <cell r="B485" t="str">
            <v>Bienes y derechos en investigación administrativa</v>
          </cell>
        </row>
        <row r="486">
          <cell r="B486" t="str">
            <v>Bienes entregados en explotación</v>
          </cell>
        </row>
        <row r="487">
          <cell r="B487" t="str">
            <v>¡¡¡¡¡¡CUENTA NO HA SIDO CREADA!!!!!</v>
          </cell>
        </row>
        <row r="488">
          <cell r="B488" t="str">
            <v>Títulos inversión amortizados</v>
          </cell>
        </row>
        <row r="489">
          <cell r="B489" t="str">
            <v>¡¡¡¡¡¡CUENTA NO HA SIDO CREADA!!!!!</v>
          </cell>
        </row>
        <row r="490">
          <cell r="B490" t="str">
            <v>Bienes pendientes de legalizar</v>
          </cell>
        </row>
        <row r="491">
          <cell r="B491" t="str">
            <v>¡¡¡¡¡¡CUENTA NO HA SIDO CREADA!!!!!</v>
          </cell>
        </row>
        <row r="492">
          <cell r="B492" t="str">
            <v>Inventarios obsoletos y vencidos</v>
          </cell>
        </row>
        <row r="493">
          <cell r="B493" t="str">
            <v>¡¡¡¡¡¡CUENTA NO HA SIDO CREADA!!!!!</v>
          </cell>
        </row>
        <row r="494">
          <cell r="B494" t="str">
            <v>Bienes y derechos titularizados</v>
          </cell>
        </row>
        <row r="495">
          <cell r="B495" t="str">
            <v>¡¡¡¡¡¡CUENTA NO HA SIDO CREADA!!!!!</v>
          </cell>
        </row>
        <row r="496">
          <cell r="B496" t="str">
            <v>Otras cuentas deudoras de control</v>
          </cell>
        </row>
        <row r="497">
          <cell r="B497" t="str">
            <v>¡¡¡¡¡¡CUENTA NO HA SIDO CREADA!!!!!</v>
          </cell>
        </row>
        <row r="498">
          <cell r="B498" t="str">
            <v>Derechos contingentes por contra (cr)</v>
          </cell>
        </row>
        <row r="499">
          <cell r="B499" t="str">
            <v>¡¡¡¡¡¡CUENTA NO HA SIDO CREADA!!!!!</v>
          </cell>
        </row>
        <row r="500">
          <cell r="B500" t="str">
            <v>Deudoras fiscales por contra (cr)</v>
          </cell>
        </row>
        <row r="501">
          <cell r="B501" t="str">
            <v>¡¡¡¡¡¡CUENTA NO HA SIDO CREADA!!!!!</v>
          </cell>
        </row>
        <row r="502">
          <cell r="B502" t="str">
            <v>Deudoras control por contra (cr)</v>
          </cell>
        </row>
        <row r="503">
          <cell r="B503" t="str">
            <v>¡¡¡¡¡¡CUENTA NO HA SIDO CREADA!!!!!</v>
          </cell>
        </row>
        <row r="504">
          <cell r="B504" t="str">
            <v>Bienes recibidos en garantía</v>
          </cell>
        </row>
        <row r="505">
          <cell r="B505" t="str">
            <v>¡¡¡¡¡¡CUENTA NO HA SIDO CREADA!!!!!</v>
          </cell>
        </row>
        <row r="506">
          <cell r="B506" t="str">
            <v>Litigios ó demandas</v>
          </cell>
        </row>
        <row r="507">
          <cell r="B507" t="str">
            <v>¡¡¡¡¡¡CUENTA NO HA SIDO CREADA!!!!!</v>
          </cell>
        </row>
        <row r="508">
          <cell r="B508" t="str">
            <v>Deuda garantizada por la Nación</v>
          </cell>
        </row>
        <row r="509">
          <cell r="B509" t="str">
            <v>¡¡¡¡¡¡CUENTA NO HA SIDO CREADA!!!!!</v>
          </cell>
        </row>
        <row r="510">
          <cell r="B510" t="str">
            <v>Garantías contractuales</v>
          </cell>
        </row>
        <row r="511">
          <cell r="B511" t="str">
            <v>Operaciones con derivados</v>
          </cell>
        </row>
        <row r="512">
          <cell r="B512" t="str">
            <v>¡¡¡¡¡¡CUENTA NO HA SIDO CREADA!!!!!</v>
          </cell>
        </row>
        <row r="513">
          <cell r="B513" t="str">
            <v>Otras responsabilidades contingentes</v>
          </cell>
        </row>
        <row r="514">
          <cell r="B514" t="str">
            <v>¡¡¡¡¡¡CUENTA NO HA SIDO CREADA!!!!!</v>
          </cell>
        </row>
        <row r="515">
          <cell r="B515" t="str">
            <v>Contratos “leasing operativo”</v>
          </cell>
        </row>
        <row r="516">
          <cell r="B516" t="str">
            <v>¡¡¡¡¡¡CUENTA NO HA SIDO CREADA!!!!!</v>
          </cell>
        </row>
        <row r="517">
          <cell r="B517" t="str">
            <v>Bienes recibidos en custodia</v>
          </cell>
        </row>
        <row r="518">
          <cell r="B518" t="str">
            <v>¡¡¡¡¡¡CUENTA NO HA SIDO CREADA!!!!!</v>
          </cell>
        </row>
        <row r="519">
          <cell r="B519" t="str">
            <v>Mercancias recibidas en consignación</v>
          </cell>
        </row>
        <row r="520">
          <cell r="B520" t="str">
            <v>¡¡¡¡¡¡CUENTA NO HA SIDO CREADA!!!!!</v>
          </cell>
        </row>
        <row r="521">
          <cell r="B521" t="str">
            <v>Bienes recibidos en explotación</v>
          </cell>
        </row>
        <row r="522">
          <cell r="B522" t="str">
            <v>¡¡¡¡¡¡CUENTA NO HA SIDO CREADA!!!!!</v>
          </cell>
        </row>
        <row r="523">
          <cell r="B523" t="str">
            <v>Bienes recibidos de terceros</v>
          </cell>
        </row>
        <row r="524">
          <cell r="B524" t="str">
            <v>¡¡¡¡¡¡CUENTA NO HA SIDO CREADA!!!!!</v>
          </cell>
        </row>
        <row r="525">
          <cell r="B525" t="str">
            <v>Empréstitos por recibir</v>
          </cell>
        </row>
        <row r="526">
          <cell r="B526" t="str">
            <v>¡¡¡¡¡¡CUENTA NO HA SIDO CREADA!!!!!</v>
          </cell>
        </row>
        <row r="527">
          <cell r="B527" t="str">
            <v>Otras cuentas acreedoras de control</v>
          </cell>
        </row>
        <row r="528">
          <cell r="B528" t="str">
            <v>¡¡¡¡¡¡CUENTA NO HA SIDO CREADA!!!!!</v>
          </cell>
        </row>
        <row r="529">
          <cell r="B529" t="str">
            <v>Responsabilidades contingentes por contra (db)</v>
          </cell>
        </row>
        <row r="530">
          <cell r="B530" t="str">
            <v>¡¡¡¡¡¡CUENTA NO HA SIDO CREADA!!!!!</v>
          </cell>
        </row>
        <row r="531">
          <cell r="B531" t="str">
            <v>Acreedores fiscales por contra  (db)</v>
          </cell>
        </row>
        <row r="532">
          <cell r="B532" t="str">
            <v>¡¡¡¡¡¡CUENTA NO HA SIDO CREADA!!!!!</v>
          </cell>
        </row>
        <row r="533">
          <cell r="B533" t="str">
            <v>Acreedores.control x contra (db)</v>
          </cell>
        </row>
        <row r="534">
          <cell r="B534" t="str">
            <v>¡¡¡¡¡¡CUENTA NO HA SIDO CREADA!!!!!</v>
          </cell>
        </row>
        <row r="535">
          <cell r="B535" t="str">
            <v xml:space="preserve"> </v>
          </cell>
        </row>
        <row r="536">
          <cell r="B536" t="str">
            <v>Acreedores.control x contra (db)</v>
          </cell>
        </row>
        <row r="537">
          <cell r="B537" t="str">
            <v>¡¡¡¡¡¡CUENTA NO HA SIDO CREADA!!!!!</v>
          </cell>
        </row>
        <row r="538">
          <cell r="B538" t="str">
            <v xml:space="preserve"> 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TULA"/>
      <sheetName val="SUPUESTOS"/>
      <sheetName val="BALANCE"/>
      <sheetName val="PYG  IMPUESTOS"/>
      <sheetName val="FLUJO DE CAJA"/>
      <sheetName val="INGRESOS"/>
      <sheetName val="COSTOS"/>
      <sheetName val="GASTOS "/>
      <sheetName val="CREDITO"/>
      <sheetName val="TOTAL DEUDA 1999"/>
      <sheetName val="Gráfico5"/>
      <sheetName val="RESTRUCTURACION"/>
      <sheetName val="RESTRUCTURACION LEASING"/>
      <sheetName val="VALORACION"/>
      <sheetName val="TIR"/>
      <sheetName val="Gráfico4"/>
      <sheetName val="Gráfico3"/>
      <sheetName val="FUENTES"/>
      <sheetName val="Gráfico1"/>
      <sheetName val="RESUMEN"/>
      <sheetName val="ANEXO FISCAL_RENTA"/>
      <sheetName val="SUPUESTOS-MACRO"/>
      <sheetName val="REUNION"/>
      <sheetName val="TRIPLEX"/>
      <sheetName val="TABLEX"/>
      <sheetName val="MADECOR"/>
      <sheetName val="PUERTAS"/>
      <sheetName val="PRECIOS TRIPLEX"/>
      <sheetName val="PRECIOS TABLEX"/>
      <sheetName val="PRECIOS MADECOR"/>
      <sheetName val="PRECIOS PUERTAS"/>
      <sheetName val="DATOS GRAFICAS"/>
      <sheetName val="GRAFICAS"/>
      <sheetName val="MARGENES TRIPLEX"/>
      <sheetName val="MARGENES TABLEX"/>
      <sheetName val="MARGENES MADECOR"/>
      <sheetName val="MARGENES PUERTAS"/>
      <sheetName val="%VENTAS TRIPLEX"/>
      <sheetName val="%VENTAS TABLEX"/>
      <sheetName val="%VENTAS MADECOR"/>
      <sheetName val="%VENTAS PUERTAS"/>
      <sheetName val="ANALISIS HORIZONTAL"/>
      <sheetName val="ANALISIS VERTICAL"/>
      <sheetName val="RENTABILIDAD"/>
      <sheetName val="MODELO_ PIZANO"/>
      <sheetName val="Gráfico2"/>
      <sheetName val="PIZANO_2000RestructuracionA"/>
    </sheetNames>
    <sheetDataSet>
      <sheetData sheetId="0" refreshError="1"/>
      <sheetData sheetId="1" refreshError="1"/>
      <sheetData sheetId="2" refreshError="1">
        <row r="108">
          <cell r="A108" t="str">
            <v>………………………………………………………………………………………………………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eneralidades"/>
      <sheetName val="2.Datos"/>
      <sheetName val="3.Matriz de riesgos"/>
      <sheetName val="1.Consecuencia - Escala"/>
      <sheetName val="2.Probabilidad - Escala"/>
      <sheetName val="3.Controles - Escala"/>
      <sheetName val="4.Agrupadores"/>
      <sheetName val="Listas"/>
      <sheetName val="Hoja2"/>
      <sheetName val="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7">
          <cell r="D37" t="str">
            <v>Muy alta</v>
          </cell>
        </row>
        <row r="38">
          <cell r="D38" t="str">
            <v>Alta</v>
          </cell>
        </row>
        <row r="39">
          <cell r="D39" t="str">
            <v>Media</v>
          </cell>
        </row>
        <row r="40">
          <cell r="D40" t="str">
            <v>Baja</v>
          </cell>
        </row>
        <row r="41">
          <cell r="D41" t="str">
            <v>Muy baja</v>
          </cell>
        </row>
      </sheetData>
      <sheetData sheetId="8"/>
      <sheetData sheetId="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 SAO"/>
      <sheetName val="Resumen"/>
      <sheetName val="AIUI"/>
      <sheetName val="Precios SAO Abril 12_11"/>
      <sheetName val="PPTO TOTAL SAO"/>
      <sheetName val="ACDTO. (PVC)"/>
      <sheetName val="Actdas.Acdto"/>
      <sheetName val="ALCDO(Concreto)"/>
      <sheetName val="SUMIDEROS"/>
      <sheetName val="Actdas. Alcdo"/>
      <sheetName val="ALCDO(PVC)"/>
      <sheetName val="SUMIDEROS,"/>
      <sheetName val="Actdas.Alcdo."/>
      <sheetName val="SUMIDEROS, (2)"/>
      <sheetName val="Actdas.Alcdo. (2)"/>
      <sheetName val="PAV CON B.A"/>
      <sheetName val="PAV CON B.G"/>
      <sheetName val="Parcheo"/>
    </sheetNames>
    <sheetDataSet>
      <sheetData sheetId="0"/>
      <sheetData sheetId="1">
        <row r="9">
          <cell r="C9">
            <v>2532881360.0587134</v>
          </cell>
        </row>
      </sheetData>
      <sheetData sheetId="2">
        <row r="4">
          <cell r="A4">
            <v>4011000</v>
          </cell>
        </row>
      </sheetData>
      <sheetData sheetId="3">
        <row r="5">
          <cell r="B5">
            <v>401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a 2.1"/>
      <sheetName val="Tablas 3.1-3.9"/>
      <sheetName val="Tabla 4.1"/>
      <sheetName val="Tabla 4.2"/>
      <sheetName val="Tabla 5.2"/>
      <sheetName val="Tabla 6.7"/>
      <sheetName val="Tabla 1.1"/>
      <sheetName val="Tabla 2.1"/>
      <sheetName val="Tabla 5.1"/>
      <sheetName val="Tabla 6.1"/>
      <sheetName val="Tabla 6.2"/>
      <sheetName val="Tabla 6.3"/>
      <sheetName val="Tabla 6.4"/>
      <sheetName val="Tabla 6.5"/>
      <sheetName val="Tabla 6.6"/>
      <sheetName val="Gráfica 6.1"/>
      <sheetName val="Tabla 7.1"/>
      <sheetName val="Tabla 7.2"/>
      <sheetName val="Tabla 7.3"/>
      <sheetName val="Tabla 8.1"/>
      <sheetName val="Tabla 8.2"/>
      <sheetName val="Tabla 8.3"/>
      <sheetName val="Tabla 8.4"/>
      <sheetName val="Gráfica_2_1"/>
      <sheetName val="Tablas_3_1-3_9"/>
      <sheetName val="Tabla_4_1"/>
      <sheetName val="Tabla_4_2"/>
      <sheetName val="Tabla_5_2"/>
      <sheetName val="Tabla_6_7"/>
      <sheetName val="Tabla_1_1"/>
      <sheetName val="Tabla_2_1"/>
      <sheetName val="Tabla_5_1"/>
      <sheetName val="Tabla_6_1"/>
      <sheetName val="Tabla_6_2"/>
      <sheetName val="Tabla_6_3"/>
      <sheetName val="Tabla_6_4"/>
      <sheetName val="Tabla_6_5"/>
      <sheetName val="Tabla_6_6"/>
      <sheetName val="Gráfica_6_1"/>
      <sheetName val="Tabla_7_1"/>
      <sheetName val="Tabla_7_2"/>
      <sheetName val="Tabla_7_3"/>
      <sheetName val="Tabla_8_1"/>
      <sheetName val="Tabla_8_2"/>
      <sheetName val="Tabla_8_3"/>
      <sheetName val="Tabla_8_4"/>
      <sheetName val="Informe de Obra Extra"/>
      <sheetName val="CANALETA9"/>
      <sheetName val="Solicitud de Servicios"/>
      <sheetName val="CF y C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 aguas-2002"/>
      <sheetName val="pyg Acdto-2002"/>
      <sheetName val="pyg AR-2002"/>
      <sheetName val="pyg aguas-2003"/>
      <sheetName val="pyg Acdto-2003"/>
      <sheetName val="pyg AR-2003"/>
      <sheetName val="Hoja1"/>
      <sheetName val="transicion"/>
      <sheetName val="CMA"/>
      <sheetName val="san fdo"/>
      <sheetName val="particulares"/>
      <sheetName val="costos a dism"/>
      <sheetName val="CMO"/>
      <sheetName val="VRA-acdto"/>
      <sheetName val="VRA-AR"/>
      <sheetName val="INV-acdto"/>
      <sheetName val="INV-AR"/>
      <sheetName val="terrenos"/>
      <sheetName val="HVPD"/>
      <sheetName val="usuar"/>
      <sheetName val="CMI"/>
      <sheetName val="datos"/>
      <sheetName val="res-vr libros cam IANC-activ"/>
      <sheetName val="dist secund"/>
      <sheetName val="gtos ciales"/>
      <sheetName val="acdto-2004"/>
      <sheetName val="ar-2004"/>
      <sheetName val="serv acometidas"/>
      <sheetName val="inf AR"/>
      <sheetName val="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B7">
            <v>0.1350000000000000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dades de negocio"/>
      <sheetName val="Temas estratégicos"/>
      <sheetName val="Iniciativas priorizadas"/>
      <sheetName val="Inic TI priorizadas"/>
    </sheetNames>
    <sheetDataSet>
      <sheetData sheetId="0"/>
      <sheetData sheetId="1">
        <row r="2">
          <cell r="A2" t="str">
            <v>Ayudar al crecimiento por adquisiciones</v>
          </cell>
        </row>
        <row r="3">
          <cell r="A3" t="str">
            <v>Impulsar la efectividad operacional</v>
          </cell>
        </row>
        <row r="4">
          <cell r="A4" t="str">
            <v>Apoyar la gestión comercial y las nuevas fuentes ingresos</v>
          </cell>
        </row>
        <row r="5">
          <cell r="A5" t="str">
            <v>Habilitar  la explotación de sinergias como Grupo</v>
          </cell>
        </row>
        <row r="6">
          <cell r="A6" t="str">
            <v>Incrementar la visibilidad gerencial</v>
          </cell>
        </row>
        <row r="7">
          <cell r="A7" t="str">
            <v>Fortalecer la capacidad informática</v>
          </cell>
        </row>
      </sheetData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TotalesReposicion"/>
      <sheetName val="TotalesOptimizacion"/>
      <sheetName val="TOTAL SUB1"/>
      <sheetName val="TOTAL1(MODIF.)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"/>
      <sheetName val="IPC desde 1960"/>
      <sheetName val="infoafijos"/>
      <sheetName val="tras Acdto"/>
      <sheetName val="Resumen"/>
      <sheetName val="164001"/>
      <sheetName val="164002"/>
      <sheetName val="164015"/>
      <sheetName val="164017"/>
      <sheetName val="164018"/>
      <sheetName val="164024"/>
      <sheetName val="164501"/>
      <sheetName val="164502"/>
      <sheetName val="164508"/>
      <sheetName val="164512"/>
      <sheetName val="164590"/>
      <sheetName val="165002"/>
      <sheetName val="165003"/>
      <sheetName val="165090"/>
      <sheetName val="165501"/>
      <sheetName val="165511"/>
      <sheetName val="165520"/>
      <sheetName val="165590"/>
      <sheetName val="166002"/>
      <sheetName val="166501"/>
      <sheetName val="166590"/>
      <sheetName val="167001"/>
      <sheetName val="167002"/>
      <sheetName val="167090"/>
      <sheetName val="167502"/>
      <sheetName val="167505"/>
      <sheetName val="168090"/>
      <sheetName val="197007"/>
    </sheetNames>
    <sheetDataSet>
      <sheetData sheetId="0" refreshError="1">
        <row r="202">
          <cell r="F202">
            <v>8.1051297878879112</v>
          </cell>
        </row>
        <row r="209">
          <cell r="E209">
            <v>1.8798565046606013</v>
          </cell>
        </row>
        <row r="210">
          <cell r="M210">
            <v>1.4704324361891565</v>
          </cell>
        </row>
        <row r="214">
          <cell r="N214">
            <v>1.06498603794601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TotalesReposicion"/>
      <sheetName val="TotalesOptimizacion"/>
      <sheetName val="TOTAL SUB1"/>
      <sheetName val="TOTAL1(MODIF.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resup"/>
      <sheetName val="Unitarios"/>
      <sheetName val="Insum"/>
      <sheetName val="A000"/>
      <sheetName val="An-Unit"/>
      <sheetName val="U001"/>
      <sheetName val="U002"/>
      <sheetName val="U003"/>
      <sheetName val="U004"/>
      <sheetName val="U005"/>
      <sheetName val="U006"/>
      <sheetName val="U007"/>
      <sheetName val="U008"/>
      <sheetName val="U009"/>
      <sheetName val="PROGR."/>
      <sheetName val="desmonte"/>
    </sheetNames>
    <sheetDataSet>
      <sheetData sheetId="0"/>
      <sheetData sheetId="1"/>
      <sheetData sheetId="2">
        <row r="3">
          <cell r="A3" t="str">
            <v>COD</v>
          </cell>
          <cell r="B3" t="str">
            <v>ACTIVIDAD</v>
          </cell>
          <cell r="C3" t="str">
            <v>UNIDAD</v>
          </cell>
          <cell r="D3" t="str">
            <v>VR. UNITARIO</v>
          </cell>
        </row>
        <row r="4">
          <cell r="A4" t="str">
            <v>U001</v>
          </cell>
          <cell r="B4" t="str">
            <v>Replanteo con comision de topografía</v>
          </cell>
          <cell r="C4" t="str">
            <v>M2</v>
          </cell>
          <cell r="D4">
            <v>8707</v>
          </cell>
        </row>
        <row r="5">
          <cell r="A5" t="str">
            <v>U002</v>
          </cell>
          <cell r="B5" t="str">
            <v>Conformacion calzada y cuneteada</v>
          </cell>
          <cell r="C5" t="str">
            <v>KM</v>
          </cell>
          <cell r="D5">
            <v>368640</v>
          </cell>
        </row>
        <row r="6">
          <cell r="A6" t="str">
            <v>U003</v>
          </cell>
          <cell r="B6" t="str">
            <v>Alcantarilla de 36"</v>
          </cell>
          <cell r="C6" t="str">
            <v>UN</v>
          </cell>
          <cell r="D6">
            <v>1792500</v>
          </cell>
        </row>
        <row r="7">
          <cell r="A7" t="str">
            <v>U004</v>
          </cell>
          <cell r="B7" t="str">
            <v>Cunetas en concreto</v>
          </cell>
          <cell r="C7" t="str">
            <v>Ml</v>
          </cell>
          <cell r="D7">
            <v>20913</v>
          </cell>
        </row>
        <row r="8">
          <cell r="A8" t="str">
            <v>U005</v>
          </cell>
          <cell r="B8" t="str">
            <v>Subbase Granular</v>
          </cell>
          <cell r="C8" t="str">
            <v>M3</v>
          </cell>
          <cell r="D8">
            <v>36382</v>
          </cell>
        </row>
        <row r="9">
          <cell r="A9" t="str">
            <v>U006</v>
          </cell>
          <cell r="B9" t="str">
            <v>Base Granular</v>
          </cell>
          <cell r="C9" t="str">
            <v>M3</v>
          </cell>
          <cell r="D9">
            <v>41060</v>
          </cell>
        </row>
        <row r="10">
          <cell r="A10" t="str">
            <v>U007</v>
          </cell>
          <cell r="B10" t="str">
            <v>Imprimaciôn</v>
          </cell>
          <cell r="C10" t="str">
            <v>M2</v>
          </cell>
          <cell r="D10">
            <v>1668</v>
          </cell>
        </row>
        <row r="11">
          <cell r="A11" t="str">
            <v>U008</v>
          </cell>
          <cell r="B11" t="str">
            <v>Base Asfàltica</v>
          </cell>
          <cell r="C11" t="str">
            <v>M3</v>
          </cell>
          <cell r="D11">
            <v>191420</v>
          </cell>
        </row>
        <row r="12">
          <cell r="A12" t="str">
            <v>U009</v>
          </cell>
          <cell r="B12" t="str">
            <v>Rodadura</v>
          </cell>
          <cell r="C12" t="str">
            <v>M3</v>
          </cell>
          <cell r="D12">
            <v>202420</v>
          </cell>
        </row>
        <row r="13">
          <cell r="A13" t="str">
            <v>U9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CC83F0-378C-405D-A63E-0AE9D305B1D7}">
  <dimension ref="A1:G88"/>
  <sheetViews>
    <sheetView zoomScale="80" zoomScaleNormal="80" workbookViewId="0">
      <selection activeCell="I5" sqref="I5"/>
    </sheetView>
  </sheetViews>
  <sheetFormatPr baseColWidth="10" defaultColWidth="11.42578125" defaultRowHeight="11.25" x14ac:dyDescent="0.2"/>
  <cols>
    <col min="1" max="1" width="5.7109375" style="1" bestFit="1" customWidth="1"/>
    <col min="2" max="2" width="18" style="1" bestFit="1" customWidth="1"/>
    <col min="3" max="3" width="45.7109375" style="1" customWidth="1"/>
    <col min="4" max="4" width="15" style="44" customWidth="1"/>
    <col min="5" max="5" width="16.7109375" style="1" bestFit="1" customWidth="1"/>
    <col min="6" max="6" width="13.28515625" style="1" customWidth="1"/>
    <col min="7" max="7" width="20.140625" style="1" customWidth="1"/>
    <col min="8" max="8" width="3.5703125" style="1" customWidth="1"/>
    <col min="9" max="9" width="15.28515625" style="1" customWidth="1"/>
    <col min="10" max="16384" width="11.42578125" style="1"/>
  </cols>
  <sheetData>
    <row r="1" spans="1:7" ht="20.45" customHeight="1" x14ac:dyDescent="0.2">
      <c r="A1" s="141" t="s">
        <v>0</v>
      </c>
      <c r="B1" s="141"/>
      <c r="C1" s="141"/>
      <c r="D1" s="141"/>
      <c r="E1" s="141"/>
      <c r="F1" s="141"/>
      <c r="G1" s="141"/>
    </row>
    <row r="2" spans="1:7" ht="20.25" customHeight="1" x14ac:dyDescent="0.2">
      <c r="A2" s="2" t="s">
        <v>1</v>
      </c>
      <c r="B2" s="2" t="s">
        <v>2</v>
      </c>
      <c r="C2" s="2" t="s">
        <v>3</v>
      </c>
      <c r="D2" s="3" t="s">
        <v>4</v>
      </c>
      <c r="E2" s="2" t="s">
        <v>5</v>
      </c>
      <c r="F2" s="2" t="s">
        <v>6</v>
      </c>
      <c r="G2" s="2" t="s">
        <v>7</v>
      </c>
    </row>
    <row r="3" spans="1:7" ht="18.75" customHeight="1" x14ac:dyDescent="0.2">
      <c r="A3" s="142" t="s">
        <v>8</v>
      </c>
      <c r="B3" s="143"/>
      <c r="C3" s="143"/>
      <c r="D3" s="143"/>
      <c r="E3" s="143"/>
      <c r="F3" s="143"/>
      <c r="G3" s="144"/>
    </row>
    <row r="4" spans="1:7" x14ac:dyDescent="0.2">
      <c r="A4" s="4" t="s">
        <v>9</v>
      </c>
      <c r="B4" s="4"/>
      <c r="C4" s="5" t="s">
        <v>10</v>
      </c>
      <c r="D4" s="6"/>
      <c r="E4" s="7"/>
      <c r="F4" s="8"/>
      <c r="G4" s="9"/>
    </row>
    <row r="5" spans="1:7" ht="46.5" customHeight="1" x14ac:dyDescent="0.2">
      <c r="A5" s="10">
        <v>1.1000000000000001</v>
      </c>
      <c r="B5" s="10" t="s">
        <v>11</v>
      </c>
      <c r="C5" s="11" t="s">
        <v>12</v>
      </c>
      <c r="D5" s="12"/>
      <c r="E5" s="10" t="s">
        <v>13</v>
      </c>
      <c r="F5" s="13"/>
      <c r="G5" s="13"/>
    </row>
    <row r="6" spans="1:7" ht="50.25" customHeight="1" x14ac:dyDescent="0.2">
      <c r="A6" s="10">
        <v>1.2</v>
      </c>
      <c r="B6" s="10" t="s">
        <v>11</v>
      </c>
      <c r="C6" s="11" t="s">
        <v>14</v>
      </c>
      <c r="D6" s="12"/>
      <c r="E6" s="10" t="s">
        <v>13</v>
      </c>
      <c r="F6" s="13"/>
      <c r="G6" s="13"/>
    </row>
    <row r="7" spans="1:7" ht="32.25" customHeight="1" x14ac:dyDescent="0.2">
      <c r="A7" s="10">
        <v>1.3</v>
      </c>
      <c r="B7" s="10" t="s">
        <v>15</v>
      </c>
      <c r="C7" s="11" t="s">
        <v>16</v>
      </c>
      <c r="D7" s="12"/>
      <c r="E7" s="10" t="s">
        <v>17</v>
      </c>
      <c r="F7" s="13"/>
      <c r="G7" s="13"/>
    </row>
    <row r="8" spans="1:7" x14ac:dyDescent="0.2">
      <c r="A8" s="4" t="s">
        <v>18</v>
      </c>
      <c r="B8" s="4"/>
      <c r="C8" s="5" t="s">
        <v>19</v>
      </c>
      <c r="D8" s="12"/>
      <c r="E8" s="14"/>
      <c r="F8" s="13"/>
      <c r="G8" s="13"/>
    </row>
    <row r="9" spans="1:7" ht="48" customHeight="1" x14ac:dyDescent="0.2">
      <c r="A9" s="10">
        <v>2.1</v>
      </c>
      <c r="B9" s="15" t="s">
        <v>20</v>
      </c>
      <c r="C9" s="11" t="s">
        <v>21</v>
      </c>
      <c r="D9" s="12"/>
      <c r="E9" s="10" t="s">
        <v>13</v>
      </c>
      <c r="F9" s="13"/>
      <c r="G9" s="13"/>
    </row>
    <row r="10" spans="1:7" ht="40.5" customHeight="1" x14ac:dyDescent="0.2">
      <c r="A10" s="10">
        <v>2.2000000000000002</v>
      </c>
      <c r="B10" s="15" t="s">
        <v>20</v>
      </c>
      <c r="C10" s="11" t="s">
        <v>22</v>
      </c>
      <c r="D10" s="12"/>
      <c r="E10" s="10" t="s">
        <v>13</v>
      </c>
      <c r="F10" s="13"/>
      <c r="G10" s="13"/>
    </row>
    <row r="11" spans="1:7" x14ac:dyDescent="0.2">
      <c r="A11" s="4" t="s">
        <v>23</v>
      </c>
      <c r="B11" s="4"/>
      <c r="C11" s="5" t="s">
        <v>24</v>
      </c>
      <c r="D11" s="12"/>
      <c r="E11" s="14"/>
      <c r="F11" s="13"/>
      <c r="G11" s="13"/>
    </row>
    <row r="12" spans="1:7" ht="48" customHeight="1" x14ac:dyDescent="0.2">
      <c r="A12" s="10">
        <v>3.1</v>
      </c>
      <c r="B12" s="10" t="s">
        <v>25</v>
      </c>
      <c r="C12" s="11" t="s">
        <v>26</v>
      </c>
      <c r="D12" s="12"/>
      <c r="E12" s="10" t="s">
        <v>13</v>
      </c>
      <c r="F12" s="13"/>
      <c r="G12" s="13"/>
    </row>
    <row r="13" spans="1:7" x14ac:dyDescent="0.2">
      <c r="A13" s="4" t="s">
        <v>27</v>
      </c>
      <c r="B13" s="4"/>
      <c r="C13" s="5" t="s">
        <v>28</v>
      </c>
      <c r="D13" s="12"/>
      <c r="E13" s="14"/>
      <c r="F13" s="13"/>
      <c r="G13" s="13"/>
    </row>
    <row r="14" spans="1:7" ht="27" customHeight="1" x14ac:dyDescent="0.2">
      <c r="A14" s="10">
        <v>4.0999999999999996</v>
      </c>
      <c r="B14" s="10" t="s">
        <v>29</v>
      </c>
      <c r="C14" s="11" t="s">
        <v>30</v>
      </c>
      <c r="D14" s="12"/>
      <c r="E14" s="10" t="s">
        <v>17</v>
      </c>
      <c r="F14" s="13"/>
      <c r="G14" s="13"/>
    </row>
    <row r="15" spans="1:7" ht="76.5" customHeight="1" x14ac:dyDescent="0.2">
      <c r="A15" s="10">
        <v>4.2</v>
      </c>
      <c r="B15" s="10" t="s">
        <v>31</v>
      </c>
      <c r="C15" s="16" t="s">
        <v>32</v>
      </c>
      <c r="D15" s="12"/>
      <c r="E15" s="10" t="s">
        <v>13</v>
      </c>
      <c r="F15" s="13"/>
      <c r="G15" s="13"/>
    </row>
    <row r="16" spans="1:7" ht="52.5" customHeight="1" x14ac:dyDescent="0.2">
      <c r="A16" s="10">
        <v>4.3</v>
      </c>
      <c r="B16" s="10" t="s">
        <v>31</v>
      </c>
      <c r="C16" s="16" t="s">
        <v>33</v>
      </c>
      <c r="D16" s="12"/>
      <c r="E16" s="10" t="s">
        <v>13</v>
      </c>
      <c r="F16" s="13"/>
      <c r="G16" s="13"/>
    </row>
    <row r="17" spans="1:7" x14ac:dyDescent="0.2">
      <c r="A17" s="17" t="s">
        <v>34</v>
      </c>
      <c r="B17" s="17"/>
      <c r="C17" s="18" t="s">
        <v>35</v>
      </c>
      <c r="D17" s="12"/>
      <c r="E17" s="10"/>
      <c r="F17" s="13"/>
      <c r="G17" s="13"/>
    </row>
    <row r="18" spans="1:7" ht="46.5" customHeight="1" x14ac:dyDescent="0.2">
      <c r="A18" s="10">
        <v>5.0999999999999996</v>
      </c>
      <c r="B18" s="10" t="s">
        <v>36</v>
      </c>
      <c r="C18" s="11" t="s">
        <v>37</v>
      </c>
      <c r="D18" s="12"/>
      <c r="E18" s="10" t="s">
        <v>38</v>
      </c>
      <c r="F18" s="13"/>
      <c r="G18" s="13"/>
    </row>
    <row r="19" spans="1:7" ht="27" customHeight="1" x14ac:dyDescent="0.2">
      <c r="A19" s="10">
        <v>5.2</v>
      </c>
      <c r="B19" s="10" t="s">
        <v>39</v>
      </c>
      <c r="C19" s="11" t="s">
        <v>40</v>
      </c>
      <c r="D19" s="12"/>
      <c r="E19" s="10" t="s">
        <v>38</v>
      </c>
      <c r="F19" s="13"/>
      <c r="G19" s="13"/>
    </row>
    <row r="20" spans="1:7" ht="33.75" x14ac:dyDescent="0.2">
      <c r="A20" s="10">
        <v>5.3</v>
      </c>
      <c r="B20" s="10" t="s">
        <v>41</v>
      </c>
      <c r="C20" s="19" t="s">
        <v>42</v>
      </c>
      <c r="D20" s="12"/>
      <c r="E20" s="10" t="s">
        <v>38</v>
      </c>
      <c r="F20" s="13"/>
      <c r="G20" s="13"/>
    </row>
    <row r="21" spans="1:7" ht="41.25" customHeight="1" x14ac:dyDescent="0.2">
      <c r="A21" s="10">
        <v>5.4</v>
      </c>
      <c r="B21" s="10" t="s">
        <v>43</v>
      </c>
      <c r="C21" s="11" t="s">
        <v>44</v>
      </c>
      <c r="D21" s="12"/>
      <c r="E21" s="10" t="s">
        <v>38</v>
      </c>
      <c r="F21" s="13"/>
      <c r="G21" s="13"/>
    </row>
    <row r="22" spans="1:7" ht="44.25" customHeight="1" x14ac:dyDescent="0.2">
      <c r="A22" s="10">
        <v>5.5</v>
      </c>
      <c r="B22" s="10" t="s">
        <v>43</v>
      </c>
      <c r="C22" s="11" t="s">
        <v>45</v>
      </c>
      <c r="D22" s="12"/>
      <c r="E22" s="10" t="s">
        <v>38</v>
      </c>
      <c r="F22" s="13"/>
      <c r="G22" s="13"/>
    </row>
    <row r="23" spans="1:7" x14ac:dyDescent="0.2">
      <c r="A23" s="17" t="s">
        <v>46</v>
      </c>
      <c r="B23" s="17"/>
      <c r="C23" s="20" t="s">
        <v>47</v>
      </c>
      <c r="D23" s="12"/>
      <c r="E23" s="10"/>
      <c r="F23" s="13"/>
      <c r="G23" s="13"/>
    </row>
    <row r="24" spans="1:7" ht="55.5" customHeight="1" x14ac:dyDescent="0.2">
      <c r="A24" s="10">
        <v>6.1</v>
      </c>
      <c r="B24" s="10" t="s">
        <v>48</v>
      </c>
      <c r="C24" s="11" t="s">
        <v>49</v>
      </c>
      <c r="D24" s="21"/>
      <c r="E24" s="10" t="s">
        <v>38</v>
      </c>
      <c r="F24" s="13"/>
      <c r="G24" s="13"/>
    </row>
    <row r="25" spans="1:7" ht="55.5" customHeight="1" x14ac:dyDescent="0.2">
      <c r="A25" s="10">
        <v>6.2</v>
      </c>
      <c r="B25" s="10" t="s">
        <v>48</v>
      </c>
      <c r="C25" s="11" t="s">
        <v>50</v>
      </c>
      <c r="D25" s="22"/>
      <c r="E25" s="10" t="s">
        <v>38</v>
      </c>
      <c r="F25" s="13"/>
      <c r="G25" s="13"/>
    </row>
    <row r="26" spans="1:7" ht="55.5" customHeight="1" x14ac:dyDescent="0.2">
      <c r="A26" s="10">
        <v>6.3</v>
      </c>
      <c r="B26" s="10" t="s">
        <v>48</v>
      </c>
      <c r="C26" s="11" t="s">
        <v>51</v>
      </c>
      <c r="D26" s="22"/>
      <c r="E26" s="10" t="s">
        <v>38</v>
      </c>
      <c r="F26" s="13"/>
      <c r="G26" s="13"/>
    </row>
    <row r="27" spans="1:7" ht="55.5" customHeight="1" x14ac:dyDescent="0.2">
      <c r="A27" s="10">
        <v>6.4</v>
      </c>
      <c r="B27" s="10" t="s">
        <v>48</v>
      </c>
      <c r="C27" s="11" t="s">
        <v>52</v>
      </c>
      <c r="D27" s="23"/>
      <c r="E27" s="10" t="s">
        <v>38</v>
      </c>
      <c r="F27" s="13"/>
      <c r="G27" s="13"/>
    </row>
    <row r="28" spans="1:7" x14ac:dyDescent="0.2">
      <c r="A28" s="17" t="s">
        <v>53</v>
      </c>
      <c r="B28" s="17"/>
      <c r="C28" s="20" t="s">
        <v>54</v>
      </c>
      <c r="D28" s="6"/>
      <c r="E28" s="9"/>
      <c r="F28" s="8"/>
      <c r="G28" s="9"/>
    </row>
    <row r="29" spans="1:7" ht="29.25" customHeight="1" x14ac:dyDescent="0.2">
      <c r="A29" s="9" t="s">
        <v>55</v>
      </c>
      <c r="B29" s="9" t="s">
        <v>56</v>
      </c>
      <c r="C29" s="24" t="s">
        <v>57</v>
      </c>
      <c r="D29" s="6"/>
      <c r="E29" s="9" t="s">
        <v>17</v>
      </c>
      <c r="F29" s="25"/>
      <c r="G29" s="25"/>
    </row>
    <row r="30" spans="1:7" x14ac:dyDescent="0.2">
      <c r="A30" s="9"/>
      <c r="B30" s="9"/>
      <c r="C30" s="26" t="s">
        <v>58</v>
      </c>
      <c r="D30" s="6"/>
      <c r="E30" s="9"/>
      <c r="F30" s="8"/>
      <c r="G30" s="9"/>
    </row>
    <row r="31" spans="1:7" ht="12.75" customHeight="1" x14ac:dyDescent="0.2">
      <c r="A31" s="9"/>
      <c r="B31" s="9"/>
      <c r="C31" s="26" t="s">
        <v>59</v>
      </c>
      <c r="D31" s="27"/>
      <c r="E31" s="9"/>
      <c r="F31" s="28"/>
      <c r="G31" s="13"/>
    </row>
    <row r="32" spans="1:7" x14ac:dyDescent="0.2">
      <c r="A32" s="9"/>
      <c r="B32" s="9"/>
      <c r="C32" s="26" t="s">
        <v>60</v>
      </c>
      <c r="D32" s="27"/>
      <c r="E32" s="9"/>
      <c r="F32" s="29"/>
      <c r="G32" s="13"/>
    </row>
    <row r="33" spans="1:7" x14ac:dyDescent="0.2">
      <c r="A33" s="9"/>
      <c r="B33" s="9"/>
      <c r="C33" s="26" t="s">
        <v>61</v>
      </c>
      <c r="D33" s="27"/>
      <c r="E33" s="9"/>
      <c r="F33" s="29"/>
      <c r="G33" s="13"/>
    </row>
    <row r="34" spans="1:7" x14ac:dyDescent="0.2">
      <c r="A34" s="9"/>
      <c r="B34" s="9"/>
      <c r="C34" s="9"/>
      <c r="D34" s="6"/>
      <c r="E34" s="9"/>
      <c r="F34" s="8"/>
      <c r="G34" s="9"/>
    </row>
    <row r="35" spans="1:7" ht="17.100000000000001" customHeight="1" x14ac:dyDescent="0.2">
      <c r="A35" s="142" t="s">
        <v>62</v>
      </c>
      <c r="B35" s="143"/>
      <c r="C35" s="143"/>
      <c r="D35" s="143"/>
      <c r="E35" s="143"/>
      <c r="F35" s="143"/>
      <c r="G35" s="144"/>
    </row>
    <row r="36" spans="1:7" x14ac:dyDescent="0.2">
      <c r="A36" s="17" t="s">
        <v>63</v>
      </c>
      <c r="B36" s="17"/>
      <c r="C36" s="18" t="s">
        <v>64</v>
      </c>
      <c r="D36" s="6"/>
      <c r="E36" s="9"/>
      <c r="F36" s="8"/>
      <c r="G36" s="9"/>
    </row>
    <row r="37" spans="1:7" ht="67.5" customHeight="1" x14ac:dyDescent="0.2">
      <c r="A37" s="10">
        <v>8.1</v>
      </c>
      <c r="B37" s="10"/>
      <c r="C37" s="11" t="s">
        <v>65</v>
      </c>
      <c r="D37" s="30"/>
      <c r="E37" s="27" t="s">
        <v>66</v>
      </c>
      <c r="F37" s="25"/>
      <c r="G37" s="31"/>
    </row>
    <row r="38" spans="1:7" ht="39" customHeight="1" x14ac:dyDescent="0.2">
      <c r="A38" s="10">
        <v>8.1999999999999993</v>
      </c>
      <c r="B38" s="10"/>
      <c r="C38" s="11" t="s">
        <v>67</v>
      </c>
      <c r="D38" s="30"/>
      <c r="E38" s="27" t="s">
        <v>66</v>
      </c>
      <c r="F38" s="25"/>
      <c r="G38" s="31"/>
    </row>
    <row r="39" spans="1:7" ht="44.25" customHeight="1" x14ac:dyDescent="0.2">
      <c r="A39" s="10">
        <v>8.3000000000000007</v>
      </c>
      <c r="B39" s="10"/>
      <c r="C39" s="11" t="s">
        <v>68</v>
      </c>
      <c r="D39" s="30"/>
      <c r="E39" s="27" t="s">
        <v>66</v>
      </c>
      <c r="F39" s="25"/>
      <c r="G39" s="31"/>
    </row>
    <row r="40" spans="1:7" ht="40.5" customHeight="1" x14ac:dyDescent="0.2">
      <c r="A40" s="10">
        <v>8.4</v>
      </c>
      <c r="B40" s="10"/>
      <c r="C40" s="11" t="s">
        <v>69</v>
      </c>
      <c r="D40" s="30"/>
      <c r="E40" s="27" t="s">
        <v>66</v>
      </c>
      <c r="F40" s="25"/>
      <c r="G40" s="31"/>
    </row>
    <row r="41" spans="1:7" x14ac:dyDescent="0.2">
      <c r="A41" s="17" t="s">
        <v>70</v>
      </c>
      <c r="B41" s="17"/>
      <c r="C41" s="20" t="s">
        <v>47</v>
      </c>
      <c r="D41" s="6"/>
      <c r="E41" s="9"/>
      <c r="F41" s="8"/>
      <c r="G41" s="9"/>
    </row>
    <row r="42" spans="1:7" ht="24.75" customHeight="1" x14ac:dyDescent="0.2">
      <c r="A42" s="10">
        <v>9.1</v>
      </c>
      <c r="B42" s="10"/>
      <c r="C42" s="11" t="s">
        <v>71</v>
      </c>
      <c r="D42" s="6"/>
      <c r="E42" s="27" t="s">
        <v>66</v>
      </c>
      <c r="F42" s="32"/>
      <c r="G42" s="32"/>
    </row>
    <row r="43" spans="1:7" ht="21.75" customHeight="1" x14ac:dyDescent="0.2">
      <c r="A43" s="10" t="s">
        <v>72</v>
      </c>
      <c r="B43" s="10"/>
      <c r="C43" s="19" t="s">
        <v>73</v>
      </c>
      <c r="D43" s="33"/>
      <c r="E43" s="34" t="s">
        <v>66</v>
      </c>
      <c r="F43" s="32"/>
      <c r="G43" s="32"/>
    </row>
    <row r="44" spans="1:7" ht="21.75" customHeight="1" x14ac:dyDescent="0.2">
      <c r="A44" s="10" t="s">
        <v>74</v>
      </c>
      <c r="B44" s="10"/>
      <c r="C44" s="19" t="s">
        <v>75</v>
      </c>
      <c r="D44" s="33"/>
      <c r="E44" s="34" t="s">
        <v>66</v>
      </c>
      <c r="F44" s="32"/>
      <c r="G44" s="32"/>
    </row>
    <row r="45" spans="1:7" ht="21.75" customHeight="1" x14ac:dyDescent="0.2">
      <c r="A45" s="10" t="s">
        <v>76</v>
      </c>
      <c r="B45" s="10"/>
      <c r="C45" s="19" t="s">
        <v>77</v>
      </c>
      <c r="D45" s="33"/>
      <c r="E45" s="34" t="s">
        <v>66</v>
      </c>
      <c r="F45" s="32"/>
      <c r="G45" s="32"/>
    </row>
    <row r="46" spans="1:7" ht="21.75" customHeight="1" x14ac:dyDescent="0.2">
      <c r="A46" s="10" t="s">
        <v>78</v>
      </c>
      <c r="B46" s="10"/>
      <c r="C46" s="19" t="s">
        <v>79</v>
      </c>
      <c r="D46" s="33"/>
      <c r="E46" s="34" t="s">
        <v>66</v>
      </c>
      <c r="F46" s="32"/>
      <c r="G46" s="32"/>
    </row>
    <row r="47" spans="1:7" ht="21.75" customHeight="1" x14ac:dyDescent="0.2">
      <c r="A47" s="10" t="s">
        <v>80</v>
      </c>
      <c r="B47" s="10"/>
      <c r="C47" s="19" t="s">
        <v>81</v>
      </c>
      <c r="D47" s="33"/>
      <c r="E47" s="27" t="s">
        <v>66</v>
      </c>
      <c r="F47" s="32"/>
      <c r="G47" s="32"/>
    </row>
    <row r="48" spans="1:7" ht="21.75" customHeight="1" x14ac:dyDescent="0.2">
      <c r="A48" s="10" t="s">
        <v>82</v>
      </c>
      <c r="B48" s="10"/>
      <c r="C48" s="19" t="s">
        <v>83</v>
      </c>
      <c r="D48" s="33"/>
      <c r="E48" s="34" t="s">
        <v>66</v>
      </c>
      <c r="F48" s="32"/>
      <c r="G48" s="32"/>
    </row>
    <row r="49" spans="1:7" ht="21.75" customHeight="1" x14ac:dyDescent="0.2">
      <c r="A49" s="10" t="s">
        <v>84</v>
      </c>
      <c r="B49" s="10"/>
      <c r="C49" s="19" t="s">
        <v>85</v>
      </c>
      <c r="D49" s="33"/>
      <c r="E49" s="34" t="s">
        <v>66</v>
      </c>
      <c r="F49" s="32"/>
      <c r="G49" s="32"/>
    </row>
    <row r="50" spans="1:7" ht="30" customHeight="1" x14ac:dyDescent="0.2">
      <c r="A50" s="10">
        <v>9.1999999999999993</v>
      </c>
      <c r="B50" s="10"/>
      <c r="C50" s="11" t="s">
        <v>86</v>
      </c>
      <c r="D50" s="6"/>
      <c r="E50" s="27" t="s">
        <v>66</v>
      </c>
      <c r="F50" s="32"/>
      <c r="G50" s="32"/>
    </row>
    <row r="51" spans="1:7" ht="21" customHeight="1" x14ac:dyDescent="0.2">
      <c r="A51" s="10" t="s">
        <v>87</v>
      </c>
      <c r="B51" s="10"/>
      <c r="C51" s="19" t="s">
        <v>88</v>
      </c>
      <c r="D51" s="33"/>
      <c r="E51" s="34" t="s">
        <v>66</v>
      </c>
      <c r="F51" s="32"/>
      <c r="G51" s="32"/>
    </row>
    <row r="52" spans="1:7" ht="21" customHeight="1" x14ac:dyDescent="0.2">
      <c r="A52" s="10" t="s">
        <v>89</v>
      </c>
      <c r="B52" s="10"/>
      <c r="C52" s="19" t="s">
        <v>90</v>
      </c>
      <c r="D52" s="33"/>
      <c r="E52" s="34" t="s">
        <v>66</v>
      </c>
      <c r="F52" s="32"/>
      <c r="G52" s="32"/>
    </row>
    <row r="53" spans="1:7" ht="21" customHeight="1" x14ac:dyDescent="0.2">
      <c r="A53" s="10" t="s">
        <v>91</v>
      </c>
      <c r="B53" s="10"/>
      <c r="C53" s="19" t="s">
        <v>92</v>
      </c>
      <c r="D53" s="33"/>
      <c r="E53" s="34" t="s">
        <v>66</v>
      </c>
      <c r="F53" s="32"/>
      <c r="G53" s="32"/>
    </row>
    <row r="54" spans="1:7" ht="21" customHeight="1" x14ac:dyDescent="0.2">
      <c r="A54" s="10" t="s">
        <v>93</v>
      </c>
      <c r="B54" s="10"/>
      <c r="C54" s="19" t="s">
        <v>94</v>
      </c>
      <c r="D54" s="33"/>
      <c r="E54" s="34" t="s">
        <v>66</v>
      </c>
      <c r="F54" s="32"/>
      <c r="G54" s="32"/>
    </row>
    <row r="55" spans="1:7" ht="21" customHeight="1" x14ac:dyDescent="0.2">
      <c r="A55" s="10" t="s">
        <v>95</v>
      </c>
      <c r="B55" s="10"/>
      <c r="C55" s="19" t="s">
        <v>96</v>
      </c>
      <c r="D55" s="33"/>
      <c r="E55" s="27" t="s">
        <v>66</v>
      </c>
      <c r="F55" s="32"/>
      <c r="G55" s="32"/>
    </row>
    <row r="56" spans="1:7" ht="21" customHeight="1" x14ac:dyDescent="0.2">
      <c r="A56" s="10" t="s">
        <v>97</v>
      </c>
      <c r="B56" s="10"/>
      <c r="C56" s="19" t="s">
        <v>98</v>
      </c>
      <c r="D56" s="33"/>
      <c r="E56" s="34" t="s">
        <v>66</v>
      </c>
      <c r="F56" s="32"/>
      <c r="G56" s="32"/>
    </row>
    <row r="57" spans="1:7" ht="21" customHeight="1" x14ac:dyDescent="0.2">
      <c r="A57" s="10" t="s">
        <v>99</v>
      </c>
      <c r="B57" s="10"/>
      <c r="C57" s="19" t="s">
        <v>100</v>
      </c>
      <c r="D57" s="33"/>
      <c r="E57" s="34" t="s">
        <v>66</v>
      </c>
      <c r="F57" s="32"/>
      <c r="G57" s="32"/>
    </row>
    <row r="58" spans="1:7" ht="20.25" customHeight="1" x14ac:dyDescent="0.2">
      <c r="A58" s="10">
        <v>9.3000000000000007</v>
      </c>
      <c r="B58" s="10"/>
      <c r="C58" s="11" t="s">
        <v>101</v>
      </c>
      <c r="D58" s="6"/>
      <c r="E58" s="27" t="s">
        <v>66</v>
      </c>
      <c r="F58" s="32"/>
      <c r="G58" s="32"/>
    </row>
    <row r="59" spans="1:7" ht="22.5" customHeight="1" x14ac:dyDescent="0.2">
      <c r="A59" s="10" t="s">
        <v>102</v>
      </c>
      <c r="B59" s="10"/>
      <c r="C59" s="19" t="s">
        <v>103</v>
      </c>
      <c r="D59" s="33"/>
      <c r="E59" s="34" t="s">
        <v>66</v>
      </c>
      <c r="F59" s="32"/>
      <c r="G59" s="32"/>
    </row>
    <row r="60" spans="1:7" ht="22.5" customHeight="1" x14ac:dyDescent="0.2">
      <c r="A60" s="10" t="s">
        <v>104</v>
      </c>
      <c r="B60" s="10"/>
      <c r="C60" s="19" t="s">
        <v>105</v>
      </c>
      <c r="D60" s="33"/>
      <c r="E60" s="34" t="s">
        <v>66</v>
      </c>
      <c r="F60" s="32"/>
      <c r="G60" s="32"/>
    </row>
    <row r="61" spans="1:7" ht="22.5" customHeight="1" x14ac:dyDescent="0.2">
      <c r="A61" s="10" t="s">
        <v>106</v>
      </c>
      <c r="B61" s="10"/>
      <c r="C61" s="19" t="s">
        <v>107</v>
      </c>
      <c r="D61" s="33"/>
      <c r="E61" s="34" t="s">
        <v>66</v>
      </c>
      <c r="F61" s="32"/>
      <c r="G61" s="32"/>
    </row>
    <row r="62" spans="1:7" ht="22.5" customHeight="1" x14ac:dyDescent="0.2">
      <c r="A62" s="10" t="s">
        <v>108</v>
      </c>
      <c r="B62" s="10"/>
      <c r="C62" s="19" t="s">
        <v>109</v>
      </c>
      <c r="D62" s="33"/>
      <c r="E62" s="34" t="s">
        <v>66</v>
      </c>
      <c r="F62" s="32"/>
      <c r="G62" s="32"/>
    </row>
    <row r="63" spans="1:7" ht="22.5" customHeight="1" x14ac:dyDescent="0.2">
      <c r="A63" s="10" t="s">
        <v>110</v>
      </c>
      <c r="B63" s="10"/>
      <c r="C63" s="19" t="s">
        <v>111</v>
      </c>
      <c r="D63" s="33"/>
      <c r="E63" s="27" t="s">
        <v>66</v>
      </c>
      <c r="F63" s="32"/>
      <c r="G63" s="32"/>
    </row>
    <row r="64" spans="1:7" ht="22.5" customHeight="1" x14ac:dyDescent="0.2">
      <c r="A64" s="10" t="s">
        <v>112</v>
      </c>
      <c r="B64" s="10"/>
      <c r="C64" s="19" t="s">
        <v>113</v>
      </c>
      <c r="D64" s="33"/>
      <c r="E64" s="34" t="s">
        <v>66</v>
      </c>
      <c r="F64" s="32"/>
      <c r="G64" s="32"/>
    </row>
    <row r="65" spans="1:7" ht="22.5" customHeight="1" x14ac:dyDescent="0.2">
      <c r="A65" s="10" t="s">
        <v>114</v>
      </c>
      <c r="B65" s="10"/>
      <c r="C65" s="19" t="s">
        <v>115</v>
      </c>
      <c r="D65" s="33"/>
      <c r="E65" s="34" t="s">
        <v>66</v>
      </c>
      <c r="F65" s="32"/>
      <c r="G65" s="32"/>
    </row>
    <row r="66" spans="1:7" ht="31.5" customHeight="1" x14ac:dyDescent="0.2">
      <c r="A66" s="10">
        <v>9.4</v>
      </c>
      <c r="B66" s="10"/>
      <c r="C66" s="11" t="s">
        <v>116</v>
      </c>
      <c r="D66" s="6"/>
      <c r="E66" s="27" t="s">
        <v>66</v>
      </c>
      <c r="F66" s="32"/>
      <c r="G66" s="32"/>
    </row>
    <row r="67" spans="1:7" ht="19.5" customHeight="1" x14ac:dyDescent="0.2">
      <c r="A67" s="9" t="s">
        <v>117</v>
      </c>
      <c r="B67" s="9"/>
      <c r="C67" s="19" t="s">
        <v>118</v>
      </c>
      <c r="D67" s="33"/>
      <c r="E67" s="34" t="s">
        <v>66</v>
      </c>
      <c r="F67" s="32"/>
      <c r="G67" s="32"/>
    </row>
    <row r="68" spans="1:7" ht="19.5" customHeight="1" x14ac:dyDescent="0.2">
      <c r="A68" s="9" t="s">
        <v>119</v>
      </c>
      <c r="B68" s="9"/>
      <c r="C68" s="19" t="s">
        <v>120</v>
      </c>
      <c r="D68" s="33"/>
      <c r="E68" s="34" t="s">
        <v>66</v>
      </c>
      <c r="F68" s="32"/>
      <c r="G68" s="32"/>
    </row>
    <row r="69" spans="1:7" ht="19.5" customHeight="1" x14ac:dyDescent="0.2">
      <c r="A69" s="9" t="s">
        <v>121</v>
      </c>
      <c r="B69" s="9"/>
      <c r="C69" s="19" t="s">
        <v>122</v>
      </c>
      <c r="D69" s="33"/>
      <c r="E69" s="34" t="s">
        <v>66</v>
      </c>
      <c r="F69" s="32"/>
      <c r="G69" s="32"/>
    </row>
    <row r="70" spans="1:7" ht="19.5" customHeight="1" x14ac:dyDescent="0.2">
      <c r="A70" s="9" t="s">
        <v>123</v>
      </c>
      <c r="B70" s="9"/>
      <c r="C70" s="19" t="s">
        <v>124</v>
      </c>
      <c r="D70" s="33"/>
      <c r="E70" s="34" t="s">
        <v>66</v>
      </c>
      <c r="F70" s="32"/>
      <c r="G70" s="32"/>
    </row>
    <row r="71" spans="1:7" ht="19.5" customHeight="1" x14ac:dyDescent="0.2">
      <c r="A71" s="9" t="s">
        <v>125</v>
      </c>
      <c r="B71" s="9"/>
      <c r="C71" s="19" t="s">
        <v>126</v>
      </c>
      <c r="D71" s="33"/>
      <c r="E71" s="27" t="s">
        <v>66</v>
      </c>
      <c r="F71" s="32"/>
      <c r="G71" s="32"/>
    </row>
    <row r="72" spans="1:7" ht="19.5" customHeight="1" x14ac:dyDescent="0.2">
      <c r="A72" s="9" t="s">
        <v>127</v>
      </c>
      <c r="B72" s="9"/>
      <c r="C72" s="19" t="s">
        <v>128</v>
      </c>
      <c r="D72" s="33"/>
      <c r="E72" s="34" t="s">
        <v>66</v>
      </c>
      <c r="F72" s="32"/>
      <c r="G72" s="32"/>
    </row>
    <row r="73" spans="1:7" ht="19.5" customHeight="1" x14ac:dyDescent="0.2">
      <c r="A73" s="9" t="s">
        <v>129</v>
      </c>
      <c r="B73" s="9"/>
      <c r="C73" s="19" t="s">
        <v>130</v>
      </c>
      <c r="D73" s="33"/>
      <c r="E73" s="34" t="s">
        <v>66</v>
      </c>
      <c r="F73" s="32"/>
      <c r="G73" s="32"/>
    </row>
    <row r="74" spans="1:7" ht="27.75" customHeight="1" x14ac:dyDescent="0.2">
      <c r="A74" s="9" t="s">
        <v>131</v>
      </c>
      <c r="B74" s="9"/>
      <c r="C74" s="19" t="s">
        <v>132</v>
      </c>
      <c r="D74" s="33"/>
      <c r="E74" s="27" t="s">
        <v>66</v>
      </c>
      <c r="F74" s="32"/>
      <c r="G74" s="32"/>
    </row>
    <row r="75" spans="1:7" ht="19.5" customHeight="1" x14ac:dyDescent="0.2">
      <c r="A75" s="9" t="s">
        <v>133</v>
      </c>
      <c r="B75" s="9"/>
      <c r="C75" s="19" t="s">
        <v>134</v>
      </c>
      <c r="D75" s="33"/>
      <c r="E75" s="27" t="s">
        <v>66</v>
      </c>
      <c r="F75" s="32"/>
      <c r="G75" s="32"/>
    </row>
    <row r="76" spans="1:7" ht="36.75" customHeight="1" x14ac:dyDescent="0.2">
      <c r="A76" s="9" t="s">
        <v>135</v>
      </c>
      <c r="B76" s="9"/>
      <c r="C76" s="19" t="s">
        <v>136</v>
      </c>
      <c r="D76" s="33"/>
      <c r="E76" s="27" t="s">
        <v>66</v>
      </c>
      <c r="F76" s="32"/>
      <c r="G76" s="32"/>
    </row>
    <row r="77" spans="1:7" ht="19.5" customHeight="1" x14ac:dyDescent="0.2">
      <c r="A77" s="9">
        <v>9.5</v>
      </c>
      <c r="B77" s="9"/>
      <c r="C77" s="19" t="s">
        <v>137</v>
      </c>
      <c r="D77" s="33"/>
      <c r="E77" s="27" t="s">
        <v>66</v>
      </c>
      <c r="F77" s="32"/>
      <c r="G77" s="32"/>
    </row>
    <row r="78" spans="1:7" ht="19.5" customHeight="1" x14ac:dyDescent="0.2">
      <c r="A78" s="9">
        <v>9.6</v>
      </c>
      <c r="B78" s="9"/>
      <c r="C78" s="19" t="s">
        <v>138</v>
      </c>
      <c r="D78" s="6"/>
      <c r="E78" s="27" t="s">
        <v>139</v>
      </c>
      <c r="F78" s="32"/>
      <c r="G78" s="32"/>
    </row>
    <row r="79" spans="1:7" x14ac:dyDescent="0.2">
      <c r="A79" s="9"/>
      <c r="B79" s="9"/>
      <c r="C79" s="9"/>
      <c r="D79" s="6"/>
      <c r="E79" s="9"/>
      <c r="F79" s="8"/>
      <c r="G79" s="9"/>
    </row>
    <row r="80" spans="1:7" x14ac:dyDescent="0.2">
      <c r="A80" s="9"/>
      <c r="B80" s="9"/>
      <c r="C80" s="35" t="s">
        <v>140</v>
      </c>
      <c r="D80" s="6"/>
      <c r="E80" s="9"/>
      <c r="F80" s="36"/>
      <c r="G80" s="37">
        <f>SUM(G37:G79)</f>
        <v>0</v>
      </c>
    </row>
    <row r="81" spans="1:7" s="41" customFormat="1" ht="17.25" customHeight="1" x14ac:dyDescent="0.25">
      <c r="A81" s="9"/>
      <c r="B81" s="9"/>
      <c r="C81" s="38" t="s">
        <v>141</v>
      </c>
      <c r="D81" s="6"/>
      <c r="E81" s="9"/>
      <c r="F81" s="39"/>
      <c r="G81" s="40"/>
    </row>
    <row r="83" spans="1:7" x14ac:dyDescent="0.2">
      <c r="B83" s="145" t="s">
        <v>142</v>
      </c>
      <c r="C83" s="145"/>
      <c r="D83" s="43"/>
      <c r="E83" s="43"/>
      <c r="F83" s="43"/>
      <c r="G83" s="43"/>
    </row>
    <row r="84" spans="1:7" x14ac:dyDescent="0.2">
      <c r="B84" s="42"/>
    </row>
    <row r="85" spans="1:7" x14ac:dyDescent="0.2">
      <c r="B85" s="145" t="s">
        <v>143</v>
      </c>
      <c r="C85" s="145"/>
      <c r="D85" s="43"/>
      <c r="E85" s="43"/>
      <c r="F85" s="43"/>
      <c r="G85" s="43"/>
    </row>
    <row r="86" spans="1:7" x14ac:dyDescent="0.2">
      <c r="B86" s="42"/>
      <c r="C86" s="42"/>
    </row>
    <row r="87" spans="1:7" x14ac:dyDescent="0.2">
      <c r="B87" s="145" t="s">
        <v>144</v>
      </c>
      <c r="C87" s="145"/>
      <c r="D87" s="43"/>
      <c r="E87" s="43"/>
      <c r="F87" s="43"/>
      <c r="G87" s="43"/>
    </row>
    <row r="88" spans="1:7" x14ac:dyDescent="0.2">
      <c r="B88" s="45"/>
      <c r="C88" s="45"/>
    </row>
  </sheetData>
  <mergeCells count="6">
    <mergeCell ref="B87:C87"/>
    <mergeCell ref="A1:G1"/>
    <mergeCell ref="A3:G3"/>
    <mergeCell ref="A35:G35"/>
    <mergeCell ref="B83:C83"/>
    <mergeCell ref="B85:C85"/>
  </mergeCells>
  <printOptions horizontalCentered="1"/>
  <pageMargins left="0.23622047244094491" right="0.23622047244094491" top="0.74803149606299213" bottom="0.74803149606299213" header="0.31496062992125984" footer="0.31496062992125984"/>
  <pageSetup scale="40" fitToHeight="2" orientation="landscape" r:id="rId1"/>
  <rowBreaks count="1" manualBreakCount="1">
    <brk id="34" max="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81793-36F5-4C94-BD24-A97C94F7AB89}">
  <sheetPr>
    <pageSetUpPr fitToPage="1"/>
  </sheetPr>
  <dimension ref="A1:H23"/>
  <sheetViews>
    <sheetView zoomScaleNormal="100" workbookViewId="0">
      <selection activeCell="F28" sqref="F28"/>
    </sheetView>
  </sheetViews>
  <sheetFormatPr baseColWidth="10" defaultRowHeight="15" x14ac:dyDescent="0.25"/>
  <cols>
    <col min="1" max="1" width="8.140625" customWidth="1"/>
    <col min="2" max="2" width="6.140625" customWidth="1"/>
    <col min="3" max="4" width="14.5703125" customWidth="1"/>
    <col min="5" max="5" width="26.85546875" customWidth="1"/>
    <col min="6" max="6" width="17.140625" customWidth="1"/>
    <col min="7" max="7" width="21.7109375" customWidth="1"/>
    <col min="8" max="8" width="22.28515625" customWidth="1"/>
    <col min="10" max="10" width="7.7109375" bestFit="1" customWidth="1"/>
    <col min="11" max="11" width="34.140625" customWidth="1"/>
  </cols>
  <sheetData>
    <row r="1" spans="1:8" x14ac:dyDescent="0.25">
      <c r="A1" s="162" t="s">
        <v>172</v>
      </c>
      <c r="B1" s="163"/>
      <c r="C1" s="163"/>
      <c r="D1" s="163"/>
      <c r="E1" s="163"/>
      <c r="F1" s="163"/>
      <c r="G1" s="163"/>
      <c r="H1" s="164"/>
    </row>
    <row r="2" spans="1:8" x14ac:dyDescent="0.25">
      <c r="A2" s="73"/>
      <c r="H2" s="72"/>
    </row>
    <row r="3" spans="1:8" x14ac:dyDescent="0.25">
      <c r="A3" s="58" t="s">
        <v>171</v>
      </c>
      <c r="B3" s="165"/>
      <c r="C3" s="165"/>
      <c r="D3" s="165"/>
      <c r="E3" s="165"/>
      <c r="F3" s="165"/>
      <c r="G3" s="165"/>
      <c r="H3" s="71" t="s">
        <v>158</v>
      </c>
    </row>
    <row r="4" spans="1:8" ht="15.75" customHeight="1" x14ac:dyDescent="0.25">
      <c r="A4" s="58"/>
      <c r="B4" s="166"/>
      <c r="C4" s="166"/>
      <c r="D4" s="166"/>
      <c r="E4" s="166"/>
      <c r="F4" s="166"/>
      <c r="G4" s="166"/>
      <c r="H4" s="71"/>
    </row>
    <row r="5" spans="1:8" x14ac:dyDescent="0.25">
      <c r="A5" s="58" t="s">
        <v>170</v>
      </c>
      <c r="B5" s="152" t="s">
        <v>169</v>
      </c>
      <c r="C5" s="152"/>
      <c r="D5" s="152"/>
      <c r="E5" s="152"/>
      <c r="F5" s="152"/>
      <c r="G5" s="152"/>
      <c r="H5" s="153"/>
    </row>
    <row r="6" spans="1:8" ht="18" customHeight="1" x14ac:dyDescent="0.25">
      <c r="A6" s="146" t="s">
        <v>164</v>
      </c>
      <c r="B6" s="147"/>
      <c r="C6" s="147"/>
      <c r="D6" s="147"/>
      <c r="E6" s="57" t="s">
        <v>158</v>
      </c>
      <c r="F6" s="57" t="s">
        <v>168</v>
      </c>
      <c r="G6" s="57" t="s">
        <v>167</v>
      </c>
      <c r="H6" s="56" t="s">
        <v>146</v>
      </c>
    </row>
    <row r="7" spans="1:8" x14ac:dyDescent="0.25">
      <c r="A7" s="154"/>
      <c r="B7" s="155"/>
      <c r="C7" s="155"/>
      <c r="D7" s="155"/>
      <c r="E7" s="52"/>
      <c r="F7" s="70"/>
      <c r="G7" s="69"/>
      <c r="H7" s="68">
        <f>+F7*G7</f>
        <v>0</v>
      </c>
    </row>
    <row r="8" spans="1:8" x14ac:dyDescent="0.25">
      <c r="A8" s="150" t="s">
        <v>140</v>
      </c>
      <c r="B8" s="151"/>
      <c r="C8" s="151"/>
      <c r="D8" s="151"/>
      <c r="E8" s="151"/>
      <c r="F8" s="151"/>
      <c r="G8" s="151"/>
      <c r="H8" s="59">
        <f>SUM(H7:H7)</f>
        <v>0</v>
      </c>
    </row>
    <row r="9" spans="1:8" x14ac:dyDescent="0.25">
      <c r="A9" s="58" t="s">
        <v>166</v>
      </c>
      <c r="B9" s="152" t="s">
        <v>165</v>
      </c>
      <c r="C9" s="152"/>
      <c r="D9" s="152"/>
      <c r="E9" s="152"/>
      <c r="F9" s="152"/>
      <c r="G9" s="152"/>
      <c r="H9" s="153"/>
    </row>
    <row r="10" spans="1:8" ht="18" customHeight="1" x14ac:dyDescent="0.25">
      <c r="A10" s="146" t="s">
        <v>164</v>
      </c>
      <c r="B10" s="147"/>
      <c r="C10" s="147"/>
      <c r="D10" s="147"/>
      <c r="E10" s="57" t="s">
        <v>163</v>
      </c>
      <c r="F10" s="57" t="s">
        <v>162</v>
      </c>
      <c r="G10" s="57" t="s">
        <v>147</v>
      </c>
      <c r="H10" s="56" t="s">
        <v>146</v>
      </c>
    </row>
    <row r="11" spans="1:8" ht="15" customHeight="1" x14ac:dyDescent="0.25">
      <c r="A11" s="148"/>
      <c r="B11" s="149"/>
      <c r="C11" s="149"/>
      <c r="D11" s="149"/>
      <c r="E11" s="52"/>
      <c r="F11" s="67"/>
      <c r="G11" s="66"/>
      <c r="H11" s="65"/>
    </row>
    <row r="12" spans="1:8" ht="18" customHeight="1" x14ac:dyDescent="0.25">
      <c r="A12" s="148"/>
      <c r="B12" s="149"/>
      <c r="C12" s="149"/>
      <c r="D12" s="149"/>
      <c r="E12" s="52"/>
      <c r="F12" s="62"/>
      <c r="G12" s="64"/>
      <c r="H12" s="49"/>
    </row>
    <row r="13" spans="1:8" ht="14.25" customHeight="1" x14ac:dyDescent="0.25">
      <c r="A13" s="150" t="s">
        <v>140</v>
      </c>
      <c r="B13" s="151"/>
      <c r="C13" s="151"/>
      <c r="D13" s="151"/>
      <c r="E13" s="151"/>
      <c r="F13" s="151"/>
      <c r="G13" s="151"/>
      <c r="H13" s="59">
        <f>SUM(H11:H12)</f>
        <v>0</v>
      </c>
    </row>
    <row r="14" spans="1:8" x14ac:dyDescent="0.25">
      <c r="A14" s="58" t="s">
        <v>161</v>
      </c>
      <c r="B14" s="152" t="s">
        <v>160</v>
      </c>
      <c r="C14" s="152"/>
      <c r="D14" s="152"/>
      <c r="E14" s="152"/>
      <c r="F14" s="152"/>
      <c r="G14" s="152"/>
      <c r="H14" s="153"/>
    </row>
    <row r="15" spans="1:8" ht="17.25" customHeight="1" x14ac:dyDescent="0.25">
      <c r="A15" s="146" t="s">
        <v>159</v>
      </c>
      <c r="B15" s="147"/>
      <c r="C15" s="57" t="s">
        <v>158</v>
      </c>
      <c r="D15" s="57" t="s">
        <v>157</v>
      </c>
      <c r="E15" s="57" t="s">
        <v>156</v>
      </c>
      <c r="F15" s="57" t="s">
        <v>155</v>
      </c>
      <c r="G15" s="57" t="s">
        <v>154</v>
      </c>
      <c r="H15" s="56" t="s">
        <v>146</v>
      </c>
    </row>
    <row r="16" spans="1:8" ht="16.5" customHeight="1" x14ac:dyDescent="0.25">
      <c r="A16" s="148"/>
      <c r="B16" s="149"/>
      <c r="C16" s="63"/>
      <c r="D16" s="63"/>
      <c r="E16" s="52"/>
      <c r="F16" s="62"/>
      <c r="G16" s="61"/>
      <c r="H16" s="60">
        <f>+F16*G16</f>
        <v>0</v>
      </c>
    </row>
    <row r="17" spans="1:8" ht="16.5" customHeight="1" x14ac:dyDescent="0.25">
      <c r="A17" s="150" t="s">
        <v>140</v>
      </c>
      <c r="B17" s="151"/>
      <c r="C17" s="151"/>
      <c r="D17" s="151"/>
      <c r="E17" s="151"/>
      <c r="F17" s="151"/>
      <c r="G17" s="151"/>
      <c r="H17" s="59">
        <f>SUM(H16)</f>
        <v>0</v>
      </c>
    </row>
    <row r="18" spans="1:8" ht="17.25" customHeight="1" x14ac:dyDescent="0.25">
      <c r="A18" s="58" t="s">
        <v>153</v>
      </c>
      <c r="B18" s="152" t="s">
        <v>152</v>
      </c>
      <c r="C18" s="152"/>
      <c r="D18" s="152"/>
      <c r="E18" s="152"/>
      <c r="F18" s="152"/>
      <c r="G18" s="152"/>
      <c r="H18" s="153"/>
    </row>
    <row r="19" spans="1:8" x14ac:dyDescent="0.25">
      <c r="A19" s="146" t="s">
        <v>151</v>
      </c>
      <c r="B19" s="147"/>
      <c r="C19" s="147"/>
      <c r="D19" s="57" t="s">
        <v>150</v>
      </c>
      <c r="E19" s="57" t="s">
        <v>149</v>
      </c>
      <c r="F19" s="57" t="s">
        <v>148</v>
      </c>
      <c r="G19" s="57" t="s">
        <v>147</v>
      </c>
      <c r="H19" s="56" t="s">
        <v>146</v>
      </c>
    </row>
    <row r="20" spans="1:8" x14ac:dyDescent="0.25">
      <c r="A20" s="167"/>
      <c r="B20" s="168"/>
      <c r="C20" s="168"/>
      <c r="D20" s="53"/>
      <c r="E20" s="52"/>
      <c r="F20" s="55"/>
      <c r="G20" s="50"/>
      <c r="H20" s="54"/>
    </row>
    <row r="21" spans="1:8" x14ac:dyDescent="0.25">
      <c r="A21" s="167"/>
      <c r="B21" s="168"/>
      <c r="C21" s="168"/>
      <c r="D21" s="53"/>
      <c r="E21" s="52"/>
      <c r="F21" s="51"/>
      <c r="G21" s="50"/>
      <c r="H21" s="49"/>
    </row>
    <row r="22" spans="1:8" x14ac:dyDescent="0.25">
      <c r="A22" s="156"/>
      <c r="B22" s="157"/>
      <c r="C22" s="157"/>
      <c r="D22" s="157"/>
      <c r="E22" s="157"/>
      <c r="F22" s="158"/>
      <c r="G22" s="48" t="s">
        <v>140</v>
      </c>
      <c r="H22" s="47">
        <f>SUM(H20:H21)</f>
        <v>0</v>
      </c>
    </row>
    <row r="23" spans="1:8" ht="18" customHeight="1" thickBot="1" x14ac:dyDescent="0.3">
      <c r="A23" s="159" t="s">
        <v>145</v>
      </c>
      <c r="B23" s="160"/>
      <c r="C23" s="160"/>
      <c r="D23" s="160"/>
      <c r="E23" s="160"/>
      <c r="F23" s="160"/>
      <c r="G23" s="161"/>
      <c r="H23" s="46">
        <f>+H22+H17+H13+H8</f>
        <v>0</v>
      </c>
    </row>
  </sheetData>
  <mergeCells count="22">
    <mergeCell ref="A20:C20"/>
    <mergeCell ref="A15:B15"/>
    <mergeCell ref="A7:D7"/>
    <mergeCell ref="A22:F22"/>
    <mergeCell ref="A23:G23"/>
    <mergeCell ref="A1:H1"/>
    <mergeCell ref="B3:G3"/>
    <mergeCell ref="B4:G4"/>
    <mergeCell ref="B5:H5"/>
    <mergeCell ref="A6:D6"/>
    <mergeCell ref="A8:G8"/>
    <mergeCell ref="B9:H9"/>
    <mergeCell ref="A21:C21"/>
    <mergeCell ref="A16:B16"/>
    <mergeCell ref="A17:G17"/>
    <mergeCell ref="B18:H18"/>
    <mergeCell ref="A19:C19"/>
    <mergeCell ref="A10:D10"/>
    <mergeCell ref="A11:D11"/>
    <mergeCell ref="A12:D12"/>
    <mergeCell ref="A13:G13"/>
    <mergeCell ref="B14:H14"/>
  </mergeCells>
  <pageMargins left="0.7" right="0.7" top="0.75" bottom="0.75" header="0.3" footer="0.3"/>
  <pageSetup scale="68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34588E-B31D-45AA-83B5-C29665FC3D07}">
  <sheetPr>
    <tabColor theme="0" tint="-0.14999847407452621"/>
    <pageSetUpPr fitToPage="1"/>
  </sheetPr>
  <dimension ref="A1:H59"/>
  <sheetViews>
    <sheetView tabSelected="1" zoomScaleNormal="100" workbookViewId="0">
      <selection activeCell="K30" sqref="K30"/>
    </sheetView>
  </sheetViews>
  <sheetFormatPr baseColWidth="10" defaultColWidth="9.140625" defaultRowHeight="12" x14ac:dyDescent="0.25"/>
  <cols>
    <col min="1" max="1" width="8.7109375" style="131" customWidth="1"/>
    <col min="2" max="2" width="31" style="74" customWidth="1"/>
    <col min="3" max="3" width="7.7109375" style="74" customWidth="1"/>
    <col min="4" max="4" width="10.28515625" style="132" customWidth="1"/>
    <col min="5" max="5" width="6" style="74" customWidth="1"/>
    <col min="6" max="6" width="12.140625" style="132" customWidth="1"/>
    <col min="7" max="7" width="8.42578125" style="140" customWidth="1"/>
    <col min="8" max="8" width="13.42578125" style="74" customWidth="1"/>
    <col min="9" max="244" width="9.140625" style="74"/>
    <col min="245" max="245" width="8.7109375" style="74" customWidth="1"/>
    <col min="246" max="246" width="52.5703125" style="74" customWidth="1"/>
    <col min="247" max="247" width="12" style="74" customWidth="1"/>
    <col min="248" max="248" width="15.42578125" style="74" customWidth="1"/>
    <col min="249" max="249" width="16" style="74" customWidth="1"/>
    <col min="250" max="250" width="19.7109375" style="74" customWidth="1"/>
    <col min="251" max="251" width="22.42578125" style="74" customWidth="1"/>
    <col min="252" max="252" width="15.85546875" style="74" customWidth="1"/>
    <col min="253" max="253" width="15.7109375" style="74" customWidth="1"/>
    <col min="254" max="254" width="14.5703125" style="74" customWidth="1"/>
    <col min="255" max="255" width="9.7109375" style="74" customWidth="1"/>
    <col min="256" max="500" width="9.140625" style="74"/>
    <col min="501" max="501" width="8.7109375" style="74" customWidth="1"/>
    <col min="502" max="502" width="52.5703125" style="74" customWidth="1"/>
    <col min="503" max="503" width="12" style="74" customWidth="1"/>
    <col min="504" max="504" width="15.42578125" style="74" customWidth="1"/>
    <col min="505" max="505" width="16" style="74" customWidth="1"/>
    <col min="506" max="506" width="19.7109375" style="74" customWidth="1"/>
    <col min="507" max="507" width="22.42578125" style="74" customWidth="1"/>
    <col min="508" max="508" width="15.85546875" style="74" customWidth="1"/>
    <col min="509" max="509" width="15.7109375" style="74" customWidth="1"/>
    <col min="510" max="510" width="14.5703125" style="74" customWidth="1"/>
    <col min="511" max="511" width="9.7109375" style="74" customWidth="1"/>
    <col min="512" max="756" width="9.140625" style="74"/>
    <col min="757" max="757" width="8.7109375" style="74" customWidth="1"/>
    <col min="758" max="758" width="52.5703125" style="74" customWidth="1"/>
    <col min="759" max="759" width="12" style="74" customWidth="1"/>
    <col min="760" max="760" width="15.42578125" style="74" customWidth="1"/>
    <col min="761" max="761" width="16" style="74" customWidth="1"/>
    <col min="762" max="762" width="19.7109375" style="74" customWidth="1"/>
    <col min="763" max="763" width="22.42578125" style="74" customWidth="1"/>
    <col min="764" max="764" width="15.85546875" style="74" customWidth="1"/>
    <col min="765" max="765" width="15.7109375" style="74" customWidth="1"/>
    <col min="766" max="766" width="14.5703125" style="74" customWidth="1"/>
    <col min="767" max="767" width="9.7109375" style="74" customWidth="1"/>
    <col min="768" max="1012" width="9.140625" style="74"/>
    <col min="1013" max="1013" width="8.7109375" style="74" customWidth="1"/>
    <col min="1014" max="1014" width="52.5703125" style="74" customWidth="1"/>
    <col min="1015" max="1015" width="12" style="74" customWidth="1"/>
    <col min="1016" max="1016" width="15.42578125" style="74" customWidth="1"/>
    <col min="1017" max="1017" width="16" style="74" customWidth="1"/>
    <col min="1018" max="1018" width="19.7109375" style="74" customWidth="1"/>
    <col min="1019" max="1019" width="22.42578125" style="74" customWidth="1"/>
    <col min="1020" max="1020" width="15.85546875" style="74" customWidth="1"/>
    <col min="1021" max="1021" width="15.7109375" style="74" customWidth="1"/>
    <col min="1022" max="1022" width="14.5703125" style="74" customWidth="1"/>
    <col min="1023" max="1023" width="9.7109375" style="74" customWidth="1"/>
    <col min="1024" max="1268" width="9.140625" style="74"/>
    <col min="1269" max="1269" width="8.7109375" style="74" customWidth="1"/>
    <col min="1270" max="1270" width="52.5703125" style="74" customWidth="1"/>
    <col min="1271" max="1271" width="12" style="74" customWidth="1"/>
    <col min="1272" max="1272" width="15.42578125" style="74" customWidth="1"/>
    <col min="1273" max="1273" width="16" style="74" customWidth="1"/>
    <col min="1274" max="1274" width="19.7109375" style="74" customWidth="1"/>
    <col min="1275" max="1275" width="22.42578125" style="74" customWidth="1"/>
    <col min="1276" max="1276" width="15.85546875" style="74" customWidth="1"/>
    <col min="1277" max="1277" width="15.7109375" style="74" customWidth="1"/>
    <col min="1278" max="1278" width="14.5703125" style="74" customWidth="1"/>
    <col min="1279" max="1279" width="9.7109375" style="74" customWidth="1"/>
    <col min="1280" max="1524" width="9.140625" style="74"/>
    <col min="1525" max="1525" width="8.7109375" style="74" customWidth="1"/>
    <col min="1526" max="1526" width="52.5703125" style="74" customWidth="1"/>
    <col min="1527" max="1527" width="12" style="74" customWidth="1"/>
    <col min="1528" max="1528" width="15.42578125" style="74" customWidth="1"/>
    <col min="1529" max="1529" width="16" style="74" customWidth="1"/>
    <col min="1530" max="1530" width="19.7109375" style="74" customWidth="1"/>
    <col min="1531" max="1531" width="22.42578125" style="74" customWidth="1"/>
    <col min="1532" max="1532" width="15.85546875" style="74" customWidth="1"/>
    <col min="1533" max="1533" width="15.7109375" style="74" customWidth="1"/>
    <col min="1534" max="1534" width="14.5703125" style="74" customWidth="1"/>
    <col min="1535" max="1535" width="9.7109375" style="74" customWidth="1"/>
    <col min="1536" max="1780" width="9.140625" style="74"/>
    <col min="1781" max="1781" width="8.7109375" style="74" customWidth="1"/>
    <col min="1782" max="1782" width="52.5703125" style="74" customWidth="1"/>
    <col min="1783" max="1783" width="12" style="74" customWidth="1"/>
    <col min="1784" max="1784" width="15.42578125" style="74" customWidth="1"/>
    <col min="1785" max="1785" width="16" style="74" customWidth="1"/>
    <col min="1786" max="1786" width="19.7109375" style="74" customWidth="1"/>
    <col min="1787" max="1787" width="22.42578125" style="74" customWidth="1"/>
    <col min="1788" max="1788" width="15.85546875" style="74" customWidth="1"/>
    <col min="1789" max="1789" width="15.7109375" style="74" customWidth="1"/>
    <col min="1790" max="1790" width="14.5703125" style="74" customWidth="1"/>
    <col min="1791" max="1791" width="9.7109375" style="74" customWidth="1"/>
    <col min="1792" max="2036" width="9.140625" style="74"/>
    <col min="2037" max="2037" width="8.7109375" style="74" customWidth="1"/>
    <col min="2038" max="2038" width="52.5703125" style="74" customWidth="1"/>
    <col min="2039" max="2039" width="12" style="74" customWidth="1"/>
    <col min="2040" max="2040" width="15.42578125" style="74" customWidth="1"/>
    <col min="2041" max="2041" width="16" style="74" customWidth="1"/>
    <col min="2042" max="2042" width="19.7109375" style="74" customWidth="1"/>
    <col min="2043" max="2043" width="22.42578125" style="74" customWidth="1"/>
    <col min="2044" max="2044" width="15.85546875" style="74" customWidth="1"/>
    <col min="2045" max="2045" width="15.7109375" style="74" customWidth="1"/>
    <col min="2046" max="2046" width="14.5703125" style="74" customWidth="1"/>
    <col min="2047" max="2047" width="9.7109375" style="74" customWidth="1"/>
    <col min="2048" max="2292" width="9.140625" style="74"/>
    <col min="2293" max="2293" width="8.7109375" style="74" customWidth="1"/>
    <col min="2294" max="2294" width="52.5703125" style="74" customWidth="1"/>
    <col min="2295" max="2295" width="12" style="74" customWidth="1"/>
    <col min="2296" max="2296" width="15.42578125" style="74" customWidth="1"/>
    <col min="2297" max="2297" width="16" style="74" customWidth="1"/>
    <col min="2298" max="2298" width="19.7109375" style="74" customWidth="1"/>
    <col min="2299" max="2299" width="22.42578125" style="74" customWidth="1"/>
    <col min="2300" max="2300" width="15.85546875" style="74" customWidth="1"/>
    <col min="2301" max="2301" width="15.7109375" style="74" customWidth="1"/>
    <col min="2302" max="2302" width="14.5703125" style="74" customWidth="1"/>
    <col min="2303" max="2303" width="9.7109375" style="74" customWidth="1"/>
    <col min="2304" max="2548" width="9.140625" style="74"/>
    <col min="2549" max="2549" width="8.7109375" style="74" customWidth="1"/>
    <col min="2550" max="2550" width="52.5703125" style="74" customWidth="1"/>
    <col min="2551" max="2551" width="12" style="74" customWidth="1"/>
    <col min="2552" max="2552" width="15.42578125" style="74" customWidth="1"/>
    <col min="2553" max="2553" width="16" style="74" customWidth="1"/>
    <col min="2554" max="2554" width="19.7109375" style="74" customWidth="1"/>
    <col min="2555" max="2555" width="22.42578125" style="74" customWidth="1"/>
    <col min="2556" max="2556" width="15.85546875" style="74" customWidth="1"/>
    <col min="2557" max="2557" width="15.7109375" style="74" customWidth="1"/>
    <col min="2558" max="2558" width="14.5703125" style="74" customWidth="1"/>
    <col min="2559" max="2559" width="9.7109375" style="74" customWidth="1"/>
    <col min="2560" max="2804" width="9.140625" style="74"/>
    <col min="2805" max="2805" width="8.7109375" style="74" customWidth="1"/>
    <col min="2806" max="2806" width="52.5703125" style="74" customWidth="1"/>
    <col min="2807" max="2807" width="12" style="74" customWidth="1"/>
    <col min="2808" max="2808" width="15.42578125" style="74" customWidth="1"/>
    <col min="2809" max="2809" width="16" style="74" customWidth="1"/>
    <col min="2810" max="2810" width="19.7109375" style="74" customWidth="1"/>
    <col min="2811" max="2811" width="22.42578125" style="74" customWidth="1"/>
    <col min="2812" max="2812" width="15.85546875" style="74" customWidth="1"/>
    <col min="2813" max="2813" width="15.7109375" style="74" customWidth="1"/>
    <col min="2814" max="2814" width="14.5703125" style="74" customWidth="1"/>
    <col min="2815" max="2815" width="9.7109375" style="74" customWidth="1"/>
    <col min="2816" max="3060" width="9.140625" style="74"/>
    <col min="3061" max="3061" width="8.7109375" style="74" customWidth="1"/>
    <col min="3062" max="3062" width="52.5703125" style="74" customWidth="1"/>
    <col min="3063" max="3063" width="12" style="74" customWidth="1"/>
    <col min="3064" max="3064" width="15.42578125" style="74" customWidth="1"/>
    <col min="3065" max="3065" width="16" style="74" customWidth="1"/>
    <col min="3066" max="3066" width="19.7109375" style="74" customWidth="1"/>
    <col min="3067" max="3067" width="22.42578125" style="74" customWidth="1"/>
    <col min="3068" max="3068" width="15.85546875" style="74" customWidth="1"/>
    <col min="3069" max="3069" width="15.7109375" style="74" customWidth="1"/>
    <col min="3070" max="3070" width="14.5703125" style="74" customWidth="1"/>
    <col min="3071" max="3071" width="9.7109375" style="74" customWidth="1"/>
    <col min="3072" max="3316" width="9.140625" style="74"/>
    <col min="3317" max="3317" width="8.7109375" style="74" customWidth="1"/>
    <col min="3318" max="3318" width="52.5703125" style="74" customWidth="1"/>
    <col min="3319" max="3319" width="12" style="74" customWidth="1"/>
    <col min="3320" max="3320" width="15.42578125" style="74" customWidth="1"/>
    <col min="3321" max="3321" width="16" style="74" customWidth="1"/>
    <col min="3322" max="3322" width="19.7109375" style="74" customWidth="1"/>
    <col min="3323" max="3323" width="22.42578125" style="74" customWidth="1"/>
    <col min="3324" max="3324" width="15.85546875" style="74" customWidth="1"/>
    <col min="3325" max="3325" width="15.7109375" style="74" customWidth="1"/>
    <col min="3326" max="3326" width="14.5703125" style="74" customWidth="1"/>
    <col min="3327" max="3327" width="9.7109375" style="74" customWidth="1"/>
    <col min="3328" max="3572" width="9.140625" style="74"/>
    <col min="3573" max="3573" width="8.7109375" style="74" customWidth="1"/>
    <col min="3574" max="3574" width="52.5703125" style="74" customWidth="1"/>
    <col min="3575" max="3575" width="12" style="74" customWidth="1"/>
    <col min="3576" max="3576" width="15.42578125" style="74" customWidth="1"/>
    <col min="3577" max="3577" width="16" style="74" customWidth="1"/>
    <col min="3578" max="3578" width="19.7109375" style="74" customWidth="1"/>
    <col min="3579" max="3579" width="22.42578125" style="74" customWidth="1"/>
    <col min="3580" max="3580" width="15.85546875" style="74" customWidth="1"/>
    <col min="3581" max="3581" width="15.7109375" style="74" customWidth="1"/>
    <col min="3582" max="3582" width="14.5703125" style="74" customWidth="1"/>
    <col min="3583" max="3583" width="9.7109375" style="74" customWidth="1"/>
    <col min="3584" max="3828" width="9.140625" style="74"/>
    <col min="3829" max="3829" width="8.7109375" style="74" customWidth="1"/>
    <col min="3830" max="3830" width="52.5703125" style="74" customWidth="1"/>
    <col min="3831" max="3831" width="12" style="74" customWidth="1"/>
    <col min="3832" max="3832" width="15.42578125" style="74" customWidth="1"/>
    <col min="3833" max="3833" width="16" style="74" customWidth="1"/>
    <col min="3834" max="3834" width="19.7109375" style="74" customWidth="1"/>
    <col min="3835" max="3835" width="22.42578125" style="74" customWidth="1"/>
    <col min="3836" max="3836" width="15.85546875" style="74" customWidth="1"/>
    <col min="3837" max="3837" width="15.7109375" style="74" customWidth="1"/>
    <col min="3838" max="3838" width="14.5703125" style="74" customWidth="1"/>
    <col min="3839" max="3839" width="9.7109375" style="74" customWidth="1"/>
    <col min="3840" max="4084" width="9.140625" style="74"/>
    <col min="4085" max="4085" width="8.7109375" style="74" customWidth="1"/>
    <col min="4086" max="4086" width="52.5703125" style="74" customWidth="1"/>
    <col min="4087" max="4087" width="12" style="74" customWidth="1"/>
    <col min="4088" max="4088" width="15.42578125" style="74" customWidth="1"/>
    <col min="4089" max="4089" width="16" style="74" customWidth="1"/>
    <col min="4090" max="4090" width="19.7109375" style="74" customWidth="1"/>
    <col min="4091" max="4091" width="22.42578125" style="74" customWidth="1"/>
    <col min="4092" max="4092" width="15.85546875" style="74" customWidth="1"/>
    <col min="4093" max="4093" width="15.7109375" style="74" customWidth="1"/>
    <col min="4094" max="4094" width="14.5703125" style="74" customWidth="1"/>
    <col min="4095" max="4095" width="9.7109375" style="74" customWidth="1"/>
    <col min="4096" max="4340" width="9.140625" style="74"/>
    <col min="4341" max="4341" width="8.7109375" style="74" customWidth="1"/>
    <col min="4342" max="4342" width="52.5703125" style="74" customWidth="1"/>
    <col min="4343" max="4343" width="12" style="74" customWidth="1"/>
    <col min="4344" max="4344" width="15.42578125" style="74" customWidth="1"/>
    <col min="4345" max="4345" width="16" style="74" customWidth="1"/>
    <col min="4346" max="4346" width="19.7109375" style="74" customWidth="1"/>
    <col min="4347" max="4347" width="22.42578125" style="74" customWidth="1"/>
    <col min="4348" max="4348" width="15.85546875" style="74" customWidth="1"/>
    <col min="4349" max="4349" width="15.7109375" style="74" customWidth="1"/>
    <col min="4350" max="4350" width="14.5703125" style="74" customWidth="1"/>
    <col min="4351" max="4351" width="9.7109375" style="74" customWidth="1"/>
    <col min="4352" max="4596" width="9.140625" style="74"/>
    <col min="4597" max="4597" width="8.7109375" style="74" customWidth="1"/>
    <col min="4598" max="4598" width="52.5703125" style="74" customWidth="1"/>
    <col min="4599" max="4599" width="12" style="74" customWidth="1"/>
    <col min="4600" max="4600" width="15.42578125" style="74" customWidth="1"/>
    <col min="4601" max="4601" width="16" style="74" customWidth="1"/>
    <col min="4602" max="4602" width="19.7109375" style="74" customWidth="1"/>
    <col min="4603" max="4603" width="22.42578125" style="74" customWidth="1"/>
    <col min="4604" max="4604" width="15.85546875" style="74" customWidth="1"/>
    <col min="4605" max="4605" width="15.7109375" style="74" customWidth="1"/>
    <col min="4606" max="4606" width="14.5703125" style="74" customWidth="1"/>
    <col min="4607" max="4607" width="9.7109375" style="74" customWidth="1"/>
    <col min="4608" max="4852" width="9.140625" style="74"/>
    <col min="4853" max="4853" width="8.7109375" style="74" customWidth="1"/>
    <col min="4854" max="4854" width="52.5703125" style="74" customWidth="1"/>
    <col min="4855" max="4855" width="12" style="74" customWidth="1"/>
    <col min="4856" max="4856" width="15.42578125" style="74" customWidth="1"/>
    <col min="4857" max="4857" width="16" style="74" customWidth="1"/>
    <col min="4858" max="4858" width="19.7109375" style="74" customWidth="1"/>
    <col min="4859" max="4859" width="22.42578125" style="74" customWidth="1"/>
    <col min="4860" max="4860" width="15.85546875" style="74" customWidth="1"/>
    <col min="4861" max="4861" width="15.7109375" style="74" customWidth="1"/>
    <col min="4862" max="4862" width="14.5703125" style="74" customWidth="1"/>
    <col min="4863" max="4863" width="9.7109375" style="74" customWidth="1"/>
    <col min="4864" max="5108" width="9.140625" style="74"/>
    <col min="5109" max="5109" width="8.7109375" style="74" customWidth="1"/>
    <col min="5110" max="5110" width="52.5703125" style="74" customWidth="1"/>
    <col min="5111" max="5111" width="12" style="74" customWidth="1"/>
    <col min="5112" max="5112" width="15.42578125" style="74" customWidth="1"/>
    <col min="5113" max="5113" width="16" style="74" customWidth="1"/>
    <col min="5114" max="5114" width="19.7109375" style="74" customWidth="1"/>
    <col min="5115" max="5115" width="22.42578125" style="74" customWidth="1"/>
    <col min="5116" max="5116" width="15.85546875" style="74" customWidth="1"/>
    <col min="5117" max="5117" width="15.7109375" style="74" customWidth="1"/>
    <col min="5118" max="5118" width="14.5703125" style="74" customWidth="1"/>
    <col min="5119" max="5119" width="9.7109375" style="74" customWidth="1"/>
    <col min="5120" max="5364" width="9.140625" style="74"/>
    <col min="5365" max="5365" width="8.7109375" style="74" customWidth="1"/>
    <col min="5366" max="5366" width="52.5703125" style="74" customWidth="1"/>
    <col min="5367" max="5367" width="12" style="74" customWidth="1"/>
    <col min="5368" max="5368" width="15.42578125" style="74" customWidth="1"/>
    <col min="5369" max="5369" width="16" style="74" customWidth="1"/>
    <col min="5370" max="5370" width="19.7109375" style="74" customWidth="1"/>
    <col min="5371" max="5371" width="22.42578125" style="74" customWidth="1"/>
    <col min="5372" max="5372" width="15.85546875" style="74" customWidth="1"/>
    <col min="5373" max="5373" width="15.7109375" style="74" customWidth="1"/>
    <col min="5374" max="5374" width="14.5703125" style="74" customWidth="1"/>
    <col min="5375" max="5375" width="9.7109375" style="74" customWidth="1"/>
    <col min="5376" max="5620" width="9.140625" style="74"/>
    <col min="5621" max="5621" width="8.7109375" style="74" customWidth="1"/>
    <col min="5622" max="5622" width="52.5703125" style="74" customWidth="1"/>
    <col min="5623" max="5623" width="12" style="74" customWidth="1"/>
    <col min="5624" max="5624" width="15.42578125" style="74" customWidth="1"/>
    <col min="5625" max="5625" width="16" style="74" customWidth="1"/>
    <col min="5626" max="5626" width="19.7109375" style="74" customWidth="1"/>
    <col min="5627" max="5627" width="22.42578125" style="74" customWidth="1"/>
    <col min="5628" max="5628" width="15.85546875" style="74" customWidth="1"/>
    <col min="5629" max="5629" width="15.7109375" style="74" customWidth="1"/>
    <col min="5630" max="5630" width="14.5703125" style="74" customWidth="1"/>
    <col min="5631" max="5631" width="9.7109375" style="74" customWidth="1"/>
    <col min="5632" max="5876" width="9.140625" style="74"/>
    <col min="5877" max="5877" width="8.7109375" style="74" customWidth="1"/>
    <col min="5878" max="5878" width="52.5703125" style="74" customWidth="1"/>
    <col min="5879" max="5879" width="12" style="74" customWidth="1"/>
    <col min="5880" max="5880" width="15.42578125" style="74" customWidth="1"/>
    <col min="5881" max="5881" width="16" style="74" customWidth="1"/>
    <col min="5882" max="5882" width="19.7109375" style="74" customWidth="1"/>
    <col min="5883" max="5883" width="22.42578125" style="74" customWidth="1"/>
    <col min="5884" max="5884" width="15.85546875" style="74" customWidth="1"/>
    <col min="5885" max="5885" width="15.7109375" style="74" customWidth="1"/>
    <col min="5886" max="5886" width="14.5703125" style="74" customWidth="1"/>
    <col min="5887" max="5887" width="9.7109375" style="74" customWidth="1"/>
    <col min="5888" max="6132" width="9.140625" style="74"/>
    <col min="6133" max="6133" width="8.7109375" style="74" customWidth="1"/>
    <col min="6134" max="6134" width="52.5703125" style="74" customWidth="1"/>
    <col min="6135" max="6135" width="12" style="74" customWidth="1"/>
    <col min="6136" max="6136" width="15.42578125" style="74" customWidth="1"/>
    <col min="6137" max="6137" width="16" style="74" customWidth="1"/>
    <col min="6138" max="6138" width="19.7109375" style="74" customWidth="1"/>
    <col min="6139" max="6139" width="22.42578125" style="74" customWidth="1"/>
    <col min="6140" max="6140" width="15.85546875" style="74" customWidth="1"/>
    <col min="6141" max="6141" width="15.7109375" style="74" customWidth="1"/>
    <col min="6142" max="6142" width="14.5703125" style="74" customWidth="1"/>
    <col min="6143" max="6143" width="9.7109375" style="74" customWidth="1"/>
    <col min="6144" max="6388" width="9.140625" style="74"/>
    <col min="6389" max="6389" width="8.7109375" style="74" customWidth="1"/>
    <col min="6390" max="6390" width="52.5703125" style="74" customWidth="1"/>
    <col min="6391" max="6391" width="12" style="74" customWidth="1"/>
    <col min="6392" max="6392" width="15.42578125" style="74" customWidth="1"/>
    <col min="6393" max="6393" width="16" style="74" customWidth="1"/>
    <col min="6394" max="6394" width="19.7109375" style="74" customWidth="1"/>
    <col min="6395" max="6395" width="22.42578125" style="74" customWidth="1"/>
    <col min="6396" max="6396" width="15.85546875" style="74" customWidth="1"/>
    <col min="6397" max="6397" width="15.7109375" style="74" customWidth="1"/>
    <col min="6398" max="6398" width="14.5703125" style="74" customWidth="1"/>
    <col min="6399" max="6399" width="9.7109375" style="74" customWidth="1"/>
    <col min="6400" max="6644" width="9.140625" style="74"/>
    <col min="6645" max="6645" width="8.7109375" style="74" customWidth="1"/>
    <col min="6646" max="6646" width="52.5703125" style="74" customWidth="1"/>
    <col min="6647" max="6647" width="12" style="74" customWidth="1"/>
    <col min="6648" max="6648" width="15.42578125" style="74" customWidth="1"/>
    <col min="6649" max="6649" width="16" style="74" customWidth="1"/>
    <col min="6650" max="6650" width="19.7109375" style="74" customWidth="1"/>
    <col min="6651" max="6651" width="22.42578125" style="74" customWidth="1"/>
    <col min="6652" max="6652" width="15.85546875" style="74" customWidth="1"/>
    <col min="6653" max="6653" width="15.7109375" style="74" customWidth="1"/>
    <col min="6654" max="6654" width="14.5703125" style="74" customWidth="1"/>
    <col min="6655" max="6655" width="9.7109375" style="74" customWidth="1"/>
    <col min="6656" max="6900" width="9.140625" style="74"/>
    <col min="6901" max="6901" width="8.7109375" style="74" customWidth="1"/>
    <col min="6902" max="6902" width="52.5703125" style="74" customWidth="1"/>
    <col min="6903" max="6903" width="12" style="74" customWidth="1"/>
    <col min="6904" max="6904" width="15.42578125" style="74" customWidth="1"/>
    <col min="6905" max="6905" width="16" style="74" customWidth="1"/>
    <col min="6906" max="6906" width="19.7109375" style="74" customWidth="1"/>
    <col min="6907" max="6907" width="22.42578125" style="74" customWidth="1"/>
    <col min="6908" max="6908" width="15.85546875" style="74" customWidth="1"/>
    <col min="6909" max="6909" width="15.7109375" style="74" customWidth="1"/>
    <col min="6910" max="6910" width="14.5703125" style="74" customWidth="1"/>
    <col min="6911" max="6911" width="9.7109375" style="74" customWidth="1"/>
    <col min="6912" max="7156" width="9.140625" style="74"/>
    <col min="7157" max="7157" width="8.7109375" style="74" customWidth="1"/>
    <col min="7158" max="7158" width="52.5703125" style="74" customWidth="1"/>
    <col min="7159" max="7159" width="12" style="74" customWidth="1"/>
    <col min="7160" max="7160" width="15.42578125" style="74" customWidth="1"/>
    <col min="7161" max="7161" width="16" style="74" customWidth="1"/>
    <col min="7162" max="7162" width="19.7109375" style="74" customWidth="1"/>
    <col min="7163" max="7163" width="22.42578125" style="74" customWidth="1"/>
    <col min="7164" max="7164" width="15.85546875" style="74" customWidth="1"/>
    <col min="7165" max="7165" width="15.7109375" style="74" customWidth="1"/>
    <col min="7166" max="7166" width="14.5703125" style="74" customWidth="1"/>
    <col min="7167" max="7167" width="9.7109375" style="74" customWidth="1"/>
    <col min="7168" max="7412" width="9.140625" style="74"/>
    <col min="7413" max="7413" width="8.7109375" style="74" customWidth="1"/>
    <col min="7414" max="7414" width="52.5703125" style="74" customWidth="1"/>
    <col min="7415" max="7415" width="12" style="74" customWidth="1"/>
    <col min="7416" max="7416" width="15.42578125" style="74" customWidth="1"/>
    <col min="7417" max="7417" width="16" style="74" customWidth="1"/>
    <col min="7418" max="7418" width="19.7109375" style="74" customWidth="1"/>
    <col min="7419" max="7419" width="22.42578125" style="74" customWidth="1"/>
    <col min="7420" max="7420" width="15.85546875" style="74" customWidth="1"/>
    <col min="7421" max="7421" width="15.7109375" style="74" customWidth="1"/>
    <col min="7422" max="7422" width="14.5703125" style="74" customWidth="1"/>
    <col min="7423" max="7423" width="9.7109375" style="74" customWidth="1"/>
    <col min="7424" max="7668" width="9.140625" style="74"/>
    <col min="7669" max="7669" width="8.7109375" style="74" customWidth="1"/>
    <col min="7670" max="7670" width="52.5703125" style="74" customWidth="1"/>
    <col min="7671" max="7671" width="12" style="74" customWidth="1"/>
    <col min="7672" max="7672" width="15.42578125" style="74" customWidth="1"/>
    <col min="7673" max="7673" width="16" style="74" customWidth="1"/>
    <col min="7674" max="7674" width="19.7109375" style="74" customWidth="1"/>
    <col min="7675" max="7675" width="22.42578125" style="74" customWidth="1"/>
    <col min="7676" max="7676" width="15.85546875" style="74" customWidth="1"/>
    <col min="7677" max="7677" width="15.7109375" style="74" customWidth="1"/>
    <col min="7678" max="7678" width="14.5703125" style="74" customWidth="1"/>
    <col min="7679" max="7679" width="9.7109375" style="74" customWidth="1"/>
    <col min="7680" max="7924" width="9.140625" style="74"/>
    <col min="7925" max="7925" width="8.7109375" style="74" customWidth="1"/>
    <col min="7926" max="7926" width="52.5703125" style="74" customWidth="1"/>
    <col min="7927" max="7927" width="12" style="74" customWidth="1"/>
    <col min="7928" max="7928" width="15.42578125" style="74" customWidth="1"/>
    <col min="7929" max="7929" width="16" style="74" customWidth="1"/>
    <col min="7930" max="7930" width="19.7109375" style="74" customWidth="1"/>
    <col min="7931" max="7931" width="22.42578125" style="74" customWidth="1"/>
    <col min="7932" max="7932" width="15.85546875" style="74" customWidth="1"/>
    <col min="7933" max="7933" width="15.7109375" style="74" customWidth="1"/>
    <col min="7934" max="7934" width="14.5703125" style="74" customWidth="1"/>
    <col min="7935" max="7935" width="9.7109375" style="74" customWidth="1"/>
    <col min="7936" max="8180" width="9.140625" style="74"/>
    <col min="8181" max="8181" width="8.7109375" style="74" customWidth="1"/>
    <col min="8182" max="8182" width="52.5703125" style="74" customWidth="1"/>
    <col min="8183" max="8183" width="12" style="74" customWidth="1"/>
    <col min="8184" max="8184" width="15.42578125" style="74" customWidth="1"/>
    <col min="8185" max="8185" width="16" style="74" customWidth="1"/>
    <col min="8186" max="8186" width="19.7109375" style="74" customWidth="1"/>
    <col min="8187" max="8187" width="22.42578125" style="74" customWidth="1"/>
    <col min="8188" max="8188" width="15.85546875" style="74" customWidth="1"/>
    <col min="8189" max="8189" width="15.7109375" style="74" customWidth="1"/>
    <col min="8190" max="8190" width="14.5703125" style="74" customWidth="1"/>
    <col min="8191" max="8191" width="9.7109375" style="74" customWidth="1"/>
    <col min="8192" max="8436" width="9.140625" style="74"/>
    <col min="8437" max="8437" width="8.7109375" style="74" customWidth="1"/>
    <col min="8438" max="8438" width="52.5703125" style="74" customWidth="1"/>
    <col min="8439" max="8439" width="12" style="74" customWidth="1"/>
    <col min="8440" max="8440" width="15.42578125" style="74" customWidth="1"/>
    <col min="8441" max="8441" width="16" style="74" customWidth="1"/>
    <col min="8442" max="8442" width="19.7109375" style="74" customWidth="1"/>
    <col min="8443" max="8443" width="22.42578125" style="74" customWidth="1"/>
    <col min="8444" max="8444" width="15.85546875" style="74" customWidth="1"/>
    <col min="8445" max="8445" width="15.7109375" style="74" customWidth="1"/>
    <col min="8446" max="8446" width="14.5703125" style="74" customWidth="1"/>
    <col min="8447" max="8447" width="9.7109375" style="74" customWidth="1"/>
    <col min="8448" max="8692" width="9.140625" style="74"/>
    <col min="8693" max="8693" width="8.7109375" style="74" customWidth="1"/>
    <col min="8694" max="8694" width="52.5703125" style="74" customWidth="1"/>
    <col min="8695" max="8695" width="12" style="74" customWidth="1"/>
    <col min="8696" max="8696" width="15.42578125" style="74" customWidth="1"/>
    <col min="8697" max="8697" width="16" style="74" customWidth="1"/>
    <col min="8698" max="8698" width="19.7109375" style="74" customWidth="1"/>
    <col min="8699" max="8699" width="22.42578125" style="74" customWidth="1"/>
    <col min="8700" max="8700" width="15.85546875" style="74" customWidth="1"/>
    <col min="8701" max="8701" width="15.7109375" style="74" customWidth="1"/>
    <col min="8702" max="8702" width="14.5703125" style="74" customWidth="1"/>
    <col min="8703" max="8703" width="9.7109375" style="74" customWidth="1"/>
    <col min="8704" max="8948" width="9.140625" style="74"/>
    <col min="8949" max="8949" width="8.7109375" style="74" customWidth="1"/>
    <col min="8950" max="8950" width="52.5703125" style="74" customWidth="1"/>
    <col min="8951" max="8951" width="12" style="74" customWidth="1"/>
    <col min="8952" max="8952" width="15.42578125" style="74" customWidth="1"/>
    <col min="8953" max="8953" width="16" style="74" customWidth="1"/>
    <col min="8954" max="8954" width="19.7109375" style="74" customWidth="1"/>
    <col min="8955" max="8955" width="22.42578125" style="74" customWidth="1"/>
    <col min="8956" max="8956" width="15.85546875" style="74" customWidth="1"/>
    <col min="8957" max="8957" width="15.7109375" style="74" customWidth="1"/>
    <col min="8958" max="8958" width="14.5703125" style="74" customWidth="1"/>
    <col min="8959" max="8959" width="9.7109375" style="74" customWidth="1"/>
    <col min="8960" max="9204" width="9.140625" style="74"/>
    <col min="9205" max="9205" width="8.7109375" style="74" customWidth="1"/>
    <col min="9206" max="9206" width="52.5703125" style="74" customWidth="1"/>
    <col min="9207" max="9207" width="12" style="74" customWidth="1"/>
    <col min="9208" max="9208" width="15.42578125" style="74" customWidth="1"/>
    <col min="9209" max="9209" width="16" style="74" customWidth="1"/>
    <col min="9210" max="9210" width="19.7109375" style="74" customWidth="1"/>
    <col min="9211" max="9211" width="22.42578125" style="74" customWidth="1"/>
    <col min="9212" max="9212" width="15.85546875" style="74" customWidth="1"/>
    <col min="9213" max="9213" width="15.7109375" style="74" customWidth="1"/>
    <col min="9214" max="9214" width="14.5703125" style="74" customWidth="1"/>
    <col min="9215" max="9215" width="9.7109375" style="74" customWidth="1"/>
    <col min="9216" max="9460" width="9.140625" style="74"/>
    <col min="9461" max="9461" width="8.7109375" style="74" customWidth="1"/>
    <col min="9462" max="9462" width="52.5703125" style="74" customWidth="1"/>
    <col min="9463" max="9463" width="12" style="74" customWidth="1"/>
    <col min="9464" max="9464" width="15.42578125" style="74" customWidth="1"/>
    <col min="9465" max="9465" width="16" style="74" customWidth="1"/>
    <col min="9466" max="9466" width="19.7109375" style="74" customWidth="1"/>
    <col min="9467" max="9467" width="22.42578125" style="74" customWidth="1"/>
    <col min="9468" max="9468" width="15.85546875" style="74" customWidth="1"/>
    <col min="9469" max="9469" width="15.7109375" style="74" customWidth="1"/>
    <col min="9470" max="9470" width="14.5703125" style="74" customWidth="1"/>
    <col min="9471" max="9471" width="9.7109375" style="74" customWidth="1"/>
    <col min="9472" max="9716" width="9.140625" style="74"/>
    <col min="9717" max="9717" width="8.7109375" style="74" customWidth="1"/>
    <col min="9718" max="9718" width="52.5703125" style="74" customWidth="1"/>
    <col min="9719" max="9719" width="12" style="74" customWidth="1"/>
    <col min="9720" max="9720" width="15.42578125" style="74" customWidth="1"/>
    <col min="9721" max="9721" width="16" style="74" customWidth="1"/>
    <col min="9722" max="9722" width="19.7109375" style="74" customWidth="1"/>
    <col min="9723" max="9723" width="22.42578125" style="74" customWidth="1"/>
    <col min="9724" max="9724" width="15.85546875" style="74" customWidth="1"/>
    <col min="9725" max="9725" width="15.7109375" style="74" customWidth="1"/>
    <col min="9726" max="9726" width="14.5703125" style="74" customWidth="1"/>
    <col min="9727" max="9727" width="9.7109375" style="74" customWidth="1"/>
    <col min="9728" max="9972" width="9.140625" style="74"/>
    <col min="9973" max="9973" width="8.7109375" style="74" customWidth="1"/>
    <col min="9974" max="9974" width="52.5703125" style="74" customWidth="1"/>
    <col min="9975" max="9975" width="12" style="74" customWidth="1"/>
    <col min="9976" max="9976" width="15.42578125" style="74" customWidth="1"/>
    <col min="9977" max="9977" width="16" style="74" customWidth="1"/>
    <col min="9978" max="9978" width="19.7109375" style="74" customWidth="1"/>
    <col min="9979" max="9979" width="22.42578125" style="74" customWidth="1"/>
    <col min="9980" max="9980" width="15.85546875" style="74" customWidth="1"/>
    <col min="9981" max="9981" width="15.7109375" style="74" customWidth="1"/>
    <col min="9982" max="9982" width="14.5703125" style="74" customWidth="1"/>
    <col min="9983" max="9983" width="9.7109375" style="74" customWidth="1"/>
    <col min="9984" max="10228" width="9.140625" style="74"/>
    <col min="10229" max="10229" width="8.7109375" style="74" customWidth="1"/>
    <col min="10230" max="10230" width="52.5703125" style="74" customWidth="1"/>
    <col min="10231" max="10231" width="12" style="74" customWidth="1"/>
    <col min="10232" max="10232" width="15.42578125" style="74" customWidth="1"/>
    <col min="10233" max="10233" width="16" style="74" customWidth="1"/>
    <col min="10234" max="10234" width="19.7109375" style="74" customWidth="1"/>
    <col min="10235" max="10235" width="22.42578125" style="74" customWidth="1"/>
    <col min="10236" max="10236" width="15.85546875" style="74" customWidth="1"/>
    <col min="10237" max="10237" width="15.7109375" style="74" customWidth="1"/>
    <col min="10238" max="10238" width="14.5703125" style="74" customWidth="1"/>
    <col min="10239" max="10239" width="9.7109375" style="74" customWidth="1"/>
    <col min="10240" max="10484" width="9.140625" style="74"/>
    <col min="10485" max="10485" width="8.7109375" style="74" customWidth="1"/>
    <col min="10486" max="10486" width="52.5703125" style="74" customWidth="1"/>
    <col min="10487" max="10487" width="12" style="74" customWidth="1"/>
    <col min="10488" max="10488" width="15.42578125" style="74" customWidth="1"/>
    <col min="10489" max="10489" width="16" style="74" customWidth="1"/>
    <col min="10490" max="10490" width="19.7109375" style="74" customWidth="1"/>
    <col min="10491" max="10491" width="22.42578125" style="74" customWidth="1"/>
    <col min="10492" max="10492" width="15.85546875" style="74" customWidth="1"/>
    <col min="10493" max="10493" width="15.7109375" style="74" customWidth="1"/>
    <col min="10494" max="10494" width="14.5703125" style="74" customWidth="1"/>
    <col min="10495" max="10495" width="9.7109375" style="74" customWidth="1"/>
    <col min="10496" max="10740" width="9.140625" style="74"/>
    <col min="10741" max="10741" width="8.7109375" style="74" customWidth="1"/>
    <col min="10742" max="10742" width="52.5703125" style="74" customWidth="1"/>
    <col min="10743" max="10743" width="12" style="74" customWidth="1"/>
    <col min="10744" max="10744" width="15.42578125" style="74" customWidth="1"/>
    <col min="10745" max="10745" width="16" style="74" customWidth="1"/>
    <col min="10746" max="10746" width="19.7109375" style="74" customWidth="1"/>
    <col min="10747" max="10747" width="22.42578125" style="74" customWidth="1"/>
    <col min="10748" max="10748" width="15.85546875" style="74" customWidth="1"/>
    <col min="10749" max="10749" width="15.7109375" style="74" customWidth="1"/>
    <col min="10750" max="10750" width="14.5703125" style="74" customWidth="1"/>
    <col min="10751" max="10751" width="9.7109375" style="74" customWidth="1"/>
    <col min="10752" max="10996" width="9.140625" style="74"/>
    <col min="10997" max="10997" width="8.7109375" style="74" customWidth="1"/>
    <col min="10998" max="10998" width="52.5703125" style="74" customWidth="1"/>
    <col min="10999" max="10999" width="12" style="74" customWidth="1"/>
    <col min="11000" max="11000" width="15.42578125" style="74" customWidth="1"/>
    <col min="11001" max="11001" width="16" style="74" customWidth="1"/>
    <col min="11002" max="11002" width="19.7109375" style="74" customWidth="1"/>
    <col min="11003" max="11003" width="22.42578125" style="74" customWidth="1"/>
    <col min="11004" max="11004" width="15.85546875" style="74" customWidth="1"/>
    <col min="11005" max="11005" width="15.7109375" style="74" customWidth="1"/>
    <col min="11006" max="11006" width="14.5703125" style="74" customWidth="1"/>
    <col min="11007" max="11007" width="9.7109375" style="74" customWidth="1"/>
    <col min="11008" max="11252" width="9.140625" style="74"/>
    <col min="11253" max="11253" width="8.7109375" style="74" customWidth="1"/>
    <col min="11254" max="11254" width="52.5703125" style="74" customWidth="1"/>
    <col min="11255" max="11255" width="12" style="74" customWidth="1"/>
    <col min="11256" max="11256" width="15.42578125" style="74" customWidth="1"/>
    <col min="11257" max="11257" width="16" style="74" customWidth="1"/>
    <col min="11258" max="11258" width="19.7109375" style="74" customWidth="1"/>
    <col min="11259" max="11259" width="22.42578125" style="74" customWidth="1"/>
    <col min="11260" max="11260" width="15.85546875" style="74" customWidth="1"/>
    <col min="11261" max="11261" width="15.7109375" style="74" customWidth="1"/>
    <col min="11262" max="11262" width="14.5703125" style="74" customWidth="1"/>
    <col min="11263" max="11263" width="9.7109375" style="74" customWidth="1"/>
    <col min="11264" max="11508" width="9.140625" style="74"/>
    <col min="11509" max="11509" width="8.7109375" style="74" customWidth="1"/>
    <col min="11510" max="11510" width="52.5703125" style="74" customWidth="1"/>
    <col min="11511" max="11511" width="12" style="74" customWidth="1"/>
    <col min="11512" max="11512" width="15.42578125" style="74" customWidth="1"/>
    <col min="11513" max="11513" width="16" style="74" customWidth="1"/>
    <col min="11514" max="11514" width="19.7109375" style="74" customWidth="1"/>
    <col min="11515" max="11515" width="22.42578125" style="74" customWidth="1"/>
    <col min="11516" max="11516" width="15.85546875" style="74" customWidth="1"/>
    <col min="11517" max="11517" width="15.7109375" style="74" customWidth="1"/>
    <col min="11518" max="11518" width="14.5703125" style="74" customWidth="1"/>
    <col min="11519" max="11519" width="9.7109375" style="74" customWidth="1"/>
    <col min="11520" max="11764" width="9.140625" style="74"/>
    <col min="11765" max="11765" width="8.7109375" style="74" customWidth="1"/>
    <col min="11766" max="11766" width="52.5703125" style="74" customWidth="1"/>
    <col min="11767" max="11767" width="12" style="74" customWidth="1"/>
    <col min="11768" max="11768" width="15.42578125" style="74" customWidth="1"/>
    <col min="11769" max="11769" width="16" style="74" customWidth="1"/>
    <col min="11770" max="11770" width="19.7109375" style="74" customWidth="1"/>
    <col min="11771" max="11771" width="22.42578125" style="74" customWidth="1"/>
    <col min="11772" max="11772" width="15.85546875" style="74" customWidth="1"/>
    <col min="11773" max="11773" width="15.7109375" style="74" customWidth="1"/>
    <col min="11774" max="11774" width="14.5703125" style="74" customWidth="1"/>
    <col min="11775" max="11775" width="9.7109375" style="74" customWidth="1"/>
    <col min="11776" max="12020" width="9.140625" style="74"/>
    <col min="12021" max="12021" width="8.7109375" style="74" customWidth="1"/>
    <col min="12022" max="12022" width="52.5703125" style="74" customWidth="1"/>
    <col min="12023" max="12023" width="12" style="74" customWidth="1"/>
    <col min="12024" max="12024" width="15.42578125" style="74" customWidth="1"/>
    <col min="12025" max="12025" width="16" style="74" customWidth="1"/>
    <col min="12026" max="12026" width="19.7109375" style="74" customWidth="1"/>
    <col min="12027" max="12027" width="22.42578125" style="74" customWidth="1"/>
    <col min="12028" max="12028" width="15.85546875" style="74" customWidth="1"/>
    <col min="12029" max="12029" width="15.7109375" style="74" customWidth="1"/>
    <col min="12030" max="12030" width="14.5703125" style="74" customWidth="1"/>
    <col min="12031" max="12031" width="9.7109375" style="74" customWidth="1"/>
    <col min="12032" max="12276" width="9.140625" style="74"/>
    <col min="12277" max="12277" width="8.7109375" style="74" customWidth="1"/>
    <col min="12278" max="12278" width="52.5703125" style="74" customWidth="1"/>
    <col min="12279" max="12279" width="12" style="74" customWidth="1"/>
    <col min="12280" max="12280" width="15.42578125" style="74" customWidth="1"/>
    <col min="12281" max="12281" width="16" style="74" customWidth="1"/>
    <col min="12282" max="12282" width="19.7109375" style="74" customWidth="1"/>
    <col min="12283" max="12283" width="22.42578125" style="74" customWidth="1"/>
    <col min="12284" max="12284" width="15.85546875" style="74" customWidth="1"/>
    <col min="12285" max="12285" width="15.7109375" style="74" customWidth="1"/>
    <col min="12286" max="12286" width="14.5703125" style="74" customWidth="1"/>
    <col min="12287" max="12287" width="9.7109375" style="74" customWidth="1"/>
    <col min="12288" max="12532" width="9.140625" style="74"/>
    <col min="12533" max="12533" width="8.7109375" style="74" customWidth="1"/>
    <col min="12534" max="12534" width="52.5703125" style="74" customWidth="1"/>
    <col min="12535" max="12535" width="12" style="74" customWidth="1"/>
    <col min="12536" max="12536" width="15.42578125" style="74" customWidth="1"/>
    <col min="12537" max="12537" width="16" style="74" customWidth="1"/>
    <col min="12538" max="12538" width="19.7109375" style="74" customWidth="1"/>
    <col min="12539" max="12539" width="22.42578125" style="74" customWidth="1"/>
    <col min="12540" max="12540" width="15.85546875" style="74" customWidth="1"/>
    <col min="12541" max="12541" width="15.7109375" style="74" customWidth="1"/>
    <col min="12542" max="12542" width="14.5703125" style="74" customWidth="1"/>
    <col min="12543" max="12543" width="9.7109375" style="74" customWidth="1"/>
    <col min="12544" max="12788" width="9.140625" style="74"/>
    <col min="12789" max="12789" width="8.7109375" style="74" customWidth="1"/>
    <col min="12790" max="12790" width="52.5703125" style="74" customWidth="1"/>
    <col min="12791" max="12791" width="12" style="74" customWidth="1"/>
    <col min="12792" max="12792" width="15.42578125" style="74" customWidth="1"/>
    <col min="12793" max="12793" width="16" style="74" customWidth="1"/>
    <col min="12794" max="12794" width="19.7109375" style="74" customWidth="1"/>
    <col min="12795" max="12795" width="22.42578125" style="74" customWidth="1"/>
    <col min="12796" max="12796" width="15.85546875" style="74" customWidth="1"/>
    <col min="12797" max="12797" width="15.7109375" style="74" customWidth="1"/>
    <col min="12798" max="12798" width="14.5703125" style="74" customWidth="1"/>
    <col min="12799" max="12799" width="9.7109375" style="74" customWidth="1"/>
    <col min="12800" max="13044" width="9.140625" style="74"/>
    <col min="13045" max="13045" width="8.7109375" style="74" customWidth="1"/>
    <col min="13046" max="13046" width="52.5703125" style="74" customWidth="1"/>
    <col min="13047" max="13047" width="12" style="74" customWidth="1"/>
    <col min="13048" max="13048" width="15.42578125" style="74" customWidth="1"/>
    <col min="13049" max="13049" width="16" style="74" customWidth="1"/>
    <col min="13050" max="13050" width="19.7109375" style="74" customWidth="1"/>
    <col min="13051" max="13051" width="22.42578125" style="74" customWidth="1"/>
    <col min="13052" max="13052" width="15.85546875" style="74" customWidth="1"/>
    <col min="13053" max="13053" width="15.7109375" style="74" customWidth="1"/>
    <col min="13054" max="13054" width="14.5703125" style="74" customWidth="1"/>
    <col min="13055" max="13055" width="9.7109375" style="74" customWidth="1"/>
    <col min="13056" max="13300" width="9.140625" style="74"/>
    <col min="13301" max="13301" width="8.7109375" style="74" customWidth="1"/>
    <col min="13302" max="13302" width="52.5703125" style="74" customWidth="1"/>
    <col min="13303" max="13303" width="12" style="74" customWidth="1"/>
    <col min="13304" max="13304" width="15.42578125" style="74" customWidth="1"/>
    <col min="13305" max="13305" width="16" style="74" customWidth="1"/>
    <col min="13306" max="13306" width="19.7109375" style="74" customWidth="1"/>
    <col min="13307" max="13307" width="22.42578125" style="74" customWidth="1"/>
    <col min="13308" max="13308" width="15.85546875" style="74" customWidth="1"/>
    <col min="13309" max="13309" width="15.7109375" style="74" customWidth="1"/>
    <col min="13310" max="13310" width="14.5703125" style="74" customWidth="1"/>
    <col min="13311" max="13311" width="9.7109375" style="74" customWidth="1"/>
    <col min="13312" max="13556" width="9.140625" style="74"/>
    <col min="13557" max="13557" width="8.7109375" style="74" customWidth="1"/>
    <col min="13558" max="13558" width="52.5703125" style="74" customWidth="1"/>
    <col min="13559" max="13559" width="12" style="74" customWidth="1"/>
    <col min="13560" max="13560" width="15.42578125" style="74" customWidth="1"/>
    <col min="13561" max="13561" width="16" style="74" customWidth="1"/>
    <col min="13562" max="13562" width="19.7109375" style="74" customWidth="1"/>
    <col min="13563" max="13563" width="22.42578125" style="74" customWidth="1"/>
    <col min="13564" max="13564" width="15.85546875" style="74" customWidth="1"/>
    <col min="13565" max="13565" width="15.7109375" style="74" customWidth="1"/>
    <col min="13566" max="13566" width="14.5703125" style="74" customWidth="1"/>
    <col min="13567" max="13567" width="9.7109375" style="74" customWidth="1"/>
    <col min="13568" max="13812" width="9.140625" style="74"/>
    <col min="13813" max="13813" width="8.7109375" style="74" customWidth="1"/>
    <col min="13814" max="13814" width="52.5703125" style="74" customWidth="1"/>
    <col min="13815" max="13815" width="12" style="74" customWidth="1"/>
    <col min="13816" max="13816" width="15.42578125" style="74" customWidth="1"/>
    <col min="13817" max="13817" width="16" style="74" customWidth="1"/>
    <col min="13818" max="13818" width="19.7109375" style="74" customWidth="1"/>
    <col min="13819" max="13819" width="22.42578125" style="74" customWidth="1"/>
    <col min="13820" max="13820" width="15.85546875" style="74" customWidth="1"/>
    <col min="13821" max="13821" width="15.7109375" style="74" customWidth="1"/>
    <col min="13822" max="13822" width="14.5703125" style="74" customWidth="1"/>
    <col min="13823" max="13823" width="9.7109375" style="74" customWidth="1"/>
    <col min="13824" max="14068" width="9.140625" style="74"/>
    <col min="14069" max="14069" width="8.7109375" style="74" customWidth="1"/>
    <col min="14070" max="14070" width="52.5703125" style="74" customWidth="1"/>
    <col min="14071" max="14071" width="12" style="74" customWidth="1"/>
    <col min="14072" max="14072" width="15.42578125" style="74" customWidth="1"/>
    <col min="14073" max="14073" width="16" style="74" customWidth="1"/>
    <col min="14074" max="14074" width="19.7109375" style="74" customWidth="1"/>
    <col min="14075" max="14075" width="22.42578125" style="74" customWidth="1"/>
    <col min="14076" max="14076" width="15.85546875" style="74" customWidth="1"/>
    <col min="14077" max="14077" width="15.7109375" style="74" customWidth="1"/>
    <col min="14078" max="14078" width="14.5703125" style="74" customWidth="1"/>
    <col min="14079" max="14079" width="9.7109375" style="74" customWidth="1"/>
    <col min="14080" max="14324" width="9.140625" style="74"/>
    <col min="14325" max="14325" width="8.7109375" style="74" customWidth="1"/>
    <col min="14326" max="14326" width="52.5703125" style="74" customWidth="1"/>
    <col min="14327" max="14327" width="12" style="74" customWidth="1"/>
    <col min="14328" max="14328" width="15.42578125" style="74" customWidth="1"/>
    <col min="14329" max="14329" width="16" style="74" customWidth="1"/>
    <col min="14330" max="14330" width="19.7109375" style="74" customWidth="1"/>
    <col min="14331" max="14331" width="22.42578125" style="74" customWidth="1"/>
    <col min="14332" max="14332" width="15.85546875" style="74" customWidth="1"/>
    <col min="14333" max="14333" width="15.7109375" style="74" customWidth="1"/>
    <col min="14334" max="14334" width="14.5703125" style="74" customWidth="1"/>
    <col min="14335" max="14335" width="9.7109375" style="74" customWidth="1"/>
    <col min="14336" max="14580" width="9.140625" style="74"/>
    <col min="14581" max="14581" width="8.7109375" style="74" customWidth="1"/>
    <col min="14582" max="14582" width="52.5703125" style="74" customWidth="1"/>
    <col min="14583" max="14583" width="12" style="74" customWidth="1"/>
    <col min="14584" max="14584" width="15.42578125" style="74" customWidth="1"/>
    <col min="14585" max="14585" width="16" style="74" customWidth="1"/>
    <col min="14586" max="14586" width="19.7109375" style="74" customWidth="1"/>
    <col min="14587" max="14587" width="22.42578125" style="74" customWidth="1"/>
    <col min="14588" max="14588" width="15.85546875" style="74" customWidth="1"/>
    <col min="14589" max="14589" width="15.7109375" style="74" customWidth="1"/>
    <col min="14590" max="14590" width="14.5703125" style="74" customWidth="1"/>
    <col min="14591" max="14591" width="9.7109375" style="74" customWidth="1"/>
    <col min="14592" max="14836" width="9.140625" style="74"/>
    <col min="14837" max="14837" width="8.7109375" style="74" customWidth="1"/>
    <col min="14838" max="14838" width="52.5703125" style="74" customWidth="1"/>
    <col min="14839" max="14839" width="12" style="74" customWidth="1"/>
    <col min="14840" max="14840" width="15.42578125" style="74" customWidth="1"/>
    <col min="14841" max="14841" width="16" style="74" customWidth="1"/>
    <col min="14842" max="14842" width="19.7109375" style="74" customWidth="1"/>
    <col min="14843" max="14843" width="22.42578125" style="74" customWidth="1"/>
    <col min="14844" max="14844" width="15.85546875" style="74" customWidth="1"/>
    <col min="14845" max="14845" width="15.7109375" style="74" customWidth="1"/>
    <col min="14846" max="14846" width="14.5703125" style="74" customWidth="1"/>
    <col min="14847" max="14847" width="9.7109375" style="74" customWidth="1"/>
    <col min="14848" max="15092" width="9.140625" style="74"/>
    <col min="15093" max="15093" width="8.7109375" style="74" customWidth="1"/>
    <col min="15094" max="15094" width="52.5703125" style="74" customWidth="1"/>
    <col min="15095" max="15095" width="12" style="74" customWidth="1"/>
    <col min="15096" max="15096" width="15.42578125" style="74" customWidth="1"/>
    <col min="15097" max="15097" width="16" style="74" customWidth="1"/>
    <col min="15098" max="15098" width="19.7109375" style="74" customWidth="1"/>
    <col min="15099" max="15099" width="22.42578125" style="74" customWidth="1"/>
    <col min="15100" max="15100" width="15.85546875" style="74" customWidth="1"/>
    <col min="15101" max="15101" width="15.7109375" style="74" customWidth="1"/>
    <col min="15102" max="15102" width="14.5703125" style="74" customWidth="1"/>
    <col min="15103" max="15103" width="9.7109375" style="74" customWidth="1"/>
    <col min="15104" max="15348" width="9.140625" style="74"/>
    <col min="15349" max="15349" width="8.7109375" style="74" customWidth="1"/>
    <col min="15350" max="15350" width="52.5703125" style="74" customWidth="1"/>
    <col min="15351" max="15351" width="12" style="74" customWidth="1"/>
    <col min="15352" max="15352" width="15.42578125" style="74" customWidth="1"/>
    <col min="15353" max="15353" width="16" style="74" customWidth="1"/>
    <col min="15354" max="15354" width="19.7109375" style="74" customWidth="1"/>
    <col min="15355" max="15355" width="22.42578125" style="74" customWidth="1"/>
    <col min="15356" max="15356" width="15.85546875" style="74" customWidth="1"/>
    <col min="15357" max="15357" width="15.7109375" style="74" customWidth="1"/>
    <col min="15358" max="15358" width="14.5703125" style="74" customWidth="1"/>
    <col min="15359" max="15359" width="9.7109375" style="74" customWidth="1"/>
    <col min="15360" max="15604" width="9.140625" style="74"/>
    <col min="15605" max="15605" width="8.7109375" style="74" customWidth="1"/>
    <col min="15606" max="15606" width="52.5703125" style="74" customWidth="1"/>
    <col min="15607" max="15607" width="12" style="74" customWidth="1"/>
    <col min="15608" max="15608" width="15.42578125" style="74" customWidth="1"/>
    <col min="15609" max="15609" width="16" style="74" customWidth="1"/>
    <col min="15610" max="15610" width="19.7109375" style="74" customWidth="1"/>
    <col min="15611" max="15611" width="22.42578125" style="74" customWidth="1"/>
    <col min="15612" max="15612" width="15.85546875" style="74" customWidth="1"/>
    <col min="15613" max="15613" width="15.7109375" style="74" customWidth="1"/>
    <col min="15614" max="15614" width="14.5703125" style="74" customWidth="1"/>
    <col min="15615" max="15615" width="9.7109375" style="74" customWidth="1"/>
    <col min="15616" max="15860" width="9.140625" style="74"/>
    <col min="15861" max="15861" width="8.7109375" style="74" customWidth="1"/>
    <col min="15862" max="15862" width="52.5703125" style="74" customWidth="1"/>
    <col min="15863" max="15863" width="12" style="74" customWidth="1"/>
    <col min="15864" max="15864" width="15.42578125" style="74" customWidth="1"/>
    <col min="15865" max="15865" width="16" style="74" customWidth="1"/>
    <col min="15866" max="15866" width="19.7109375" style="74" customWidth="1"/>
    <col min="15867" max="15867" width="22.42578125" style="74" customWidth="1"/>
    <col min="15868" max="15868" width="15.85546875" style="74" customWidth="1"/>
    <col min="15869" max="15869" width="15.7109375" style="74" customWidth="1"/>
    <col min="15870" max="15870" width="14.5703125" style="74" customWidth="1"/>
    <col min="15871" max="15871" width="9.7109375" style="74" customWidth="1"/>
    <col min="15872" max="16116" width="9.140625" style="74"/>
    <col min="16117" max="16117" width="8.7109375" style="74" customWidth="1"/>
    <col min="16118" max="16118" width="52.5703125" style="74" customWidth="1"/>
    <col min="16119" max="16119" width="12" style="74" customWidth="1"/>
    <col min="16120" max="16120" width="15.42578125" style="74" customWidth="1"/>
    <col min="16121" max="16121" width="16" style="74" customWidth="1"/>
    <col min="16122" max="16122" width="19.7109375" style="74" customWidth="1"/>
    <col min="16123" max="16123" width="22.42578125" style="74" customWidth="1"/>
    <col min="16124" max="16124" width="15.85546875" style="74" customWidth="1"/>
    <col min="16125" max="16125" width="15.7109375" style="74" customWidth="1"/>
    <col min="16126" max="16126" width="14.5703125" style="74" customWidth="1"/>
    <col min="16127" max="16127" width="9.7109375" style="74" customWidth="1"/>
    <col min="16128" max="16384" width="9.140625" style="74"/>
  </cols>
  <sheetData>
    <row r="1" spans="1:8" ht="23.25" customHeight="1" x14ac:dyDescent="0.25">
      <c r="A1" s="181" t="s">
        <v>173</v>
      </c>
      <c r="B1" s="182"/>
      <c r="C1" s="182"/>
      <c r="D1" s="182"/>
      <c r="E1" s="182"/>
      <c r="F1" s="182"/>
      <c r="G1" s="182"/>
      <c r="H1" s="183"/>
    </row>
    <row r="2" spans="1:8" ht="44.25" customHeight="1" thickBot="1" x14ac:dyDescent="0.3">
      <c r="A2" s="75"/>
      <c r="B2" s="76"/>
      <c r="C2" s="77" t="s">
        <v>66</v>
      </c>
      <c r="D2" s="77" t="s">
        <v>174</v>
      </c>
      <c r="E2" s="77" t="s">
        <v>175</v>
      </c>
      <c r="F2" s="77" t="s">
        <v>176</v>
      </c>
      <c r="G2" s="78" t="s">
        <v>177</v>
      </c>
      <c r="H2" s="79" t="s">
        <v>178</v>
      </c>
    </row>
    <row r="3" spans="1:8" ht="15.75" customHeight="1" x14ac:dyDescent="0.25">
      <c r="A3" s="80" t="s">
        <v>179</v>
      </c>
      <c r="B3" s="81" t="s">
        <v>180</v>
      </c>
      <c r="C3" s="81"/>
      <c r="D3" s="82"/>
      <c r="E3" s="81"/>
      <c r="F3" s="83"/>
      <c r="G3" s="84"/>
      <c r="H3" s="85" t="s">
        <v>181</v>
      </c>
    </row>
    <row r="4" spans="1:8" ht="17.100000000000001" customHeight="1" x14ac:dyDescent="0.25">
      <c r="A4" s="86" t="s">
        <v>182</v>
      </c>
      <c r="B4" s="175" t="s">
        <v>183</v>
      </c>
      <c r="C4" s="175"/>
      <c r="D4" s="175"/>
      <c r="E4" s="175"/>
      <c r="F4" s="175"/>
      <c r="G4" s="88"/>
      <c r="H4" s="89"/>
    </row>
    <row r="5" spans="1:8" x14ac:dyDescent="0.25">
      <c r="A5" s="86" t="s">
        <v>184</v>
      </c>
      <c r="B5" s="90"/>
      <c r="C5" s="90"/>
      <c r="D5" s="91"/>
      <c r="E5" s="92"/>
      <c r="F5" s="93"/>
      <c r="G5" s="94"/>
      <c r="H5" s="95"/>
    </row>
    <row r="6" spans="1:8" x14ac:dyDescent="0.25">
      <c r="A6" s="86" t="s">
        <v>185</v>
      </c>
      <c r="B6" s="90"/>
      <c r="C6" s="90"/>
      <c r="D6" s="91"/>
      <c r="E6" s="92"/>
      <c r="F6" s="93"/>
      <c r="G6" s="94"/>
      <c r="H6" s="95"/>
    </row>
    <row r="7" spans="1:8" ht="17.100000000000001" customHeight="1" x14ac:dyDescent="0.25">
      <c r="A7" s="86" t="s">
        <v>186</v>
      </c>
      <c r="B7" s="175" t="s">
        <v>187</v>
      </c>
      <c r="C7" s="175"/>
      <c r="D7" s="175"/>
      <c r="E7" s="175"/>
      <c r="F7" s="175"/>
      <c r="G7" s="88"/>
      <c r="H7" s="89"/>
    </row>
    <row r="8" spans="1:8" x14ac:dyDescent="0.25">
      <c r="A8" s="86" t="s">
        <v>188</v>
      </c>
      <c r="B8" s="90"/>
      <c r="C8" s="90"/>
      <c r="D8" s="91"/>
      <c r="E8" s="96"/>
      <c r="F8" s="97"/>
      <c r="G8" s="94"/>
      <c r="H8" s="95"/>
    </row>
    <row r="9" spans="1:8" x14ac:dyDescent="0.25">
      <c r="A9" s="86" t="s">
        <v>189</v>
      </c>
      <c r="B9" s="98"/>
      <c r="C9" s="98"/>
      <c r="D9" s="91"/>
      <c r="E9" s="96"/>
      <c r="F9" s="97"/>
      <c r="G9" s="94"/>
      <c r="H9" s="95"/>
    </row>
    <row r="10" spans="1:8" ht="17.100000000000001" customHeight="1" x14ac:dyDescent="0.25">
      <c r="A10" s="86" t="s">
        <v>190</v>
      </c>
      <c r="B10" s="175" t="s">
        <v>191</v>
      </c>
      <c r="C10" s="175"/>
      <c r="D10" s="175"/>
      <c r="E10" s="175">
        <v>1</v>
      </c>
      <c r="F10" s="175"/>
      <c r="G10" s="88"/>
      <c r="H10" s="89"/>
    </row>
    <row r="11" spans="1:8" ht="12" customHeight="1" x14ac:dyDescent="0.25">
      <c r="A11" s="86"/>
      <c r="B11" s="184" t="s">
        <v>192</v>
      </c>
      <c r="C11" s="184"/>
      <c r="D11" s="184"/>
      <c r="E11" s="184"/>
      <c r="F11" s="87"/>
      <c r="G11" s="88"/>
      <c r="H11" s="89"/>
    </row>
    <row r="12" spans="1:8" x14ac:dyDescent="0.25">
      <c r="A12" s="86" t="s">
        <v>193</v>
      </c>
      <c r="B12" s="90"/>
      <c r="C12" s="90"/>
      <c r="D12" s="99"/>
      <c r="E12" s="94"/>
      <c r="F12" s="100"/>
      <c r="G12" s="94"/>
      <c r="H12" s="95"/>
    </row>
    <row r="13" spans="1:8" s="102" customFormat="1" x14ac:dyDescent="0.25">
      <c r="A13" s="86" t="s">
        <v>194</v>
      </c>
      <c r="B13" s="101"/>
      <c r="C13" s="101"/>
      <c r="D13" s="99"/>
      <c r="E13" s="94"/>
      <c r="F13" s="100"/>
      <c r="G13" s="94"/>
      <c r="H13" s="95"/>
    </row>
    <row r="14" spans="1:8" ht="17.100000000000001" customHeight="1" x14ac:dyDescent="0.25">
      <c r="A14" s="86" t="s">
        <v>195</v>
      </c>
      <c r="B14" s="175" t="s">
        <v>196</v>
      </c>
      <c r="C14" s="175"/>
      <c r="D14" s="175"/>
      <c r="E14" s="175"/>
      <c r="F14" s="175"/>
      <c r="G14" s="88"/>
      <c r="H14" s="89"/>
    </row>
    <row r="15" spans="1:8" x14ac:dyDescent="0.25">
      <c r="A15" s="86" t="s">
        <v>197</v>
      </c>
      <c r="B15" s="90"/>
      <c r="C15" s="90"/>
      <c r="D15" s="99"/>
      <c r="E15" s="94"/>
      <c r="F15" s="100"/>
      <c r="G15" s="94"/>
      <c r="H15" s="95"/>
    </row>
    <row r="16" spans="1:8" x14ac:dyDescent="0.25">
      <c r="A16" s="86" t="s">
        <v>198</v>
      </c>
      <c r="B16" s="90"/>
      <c r="C16" s="90"/>
      <c r="D16" s="99"/>
      <c r="E16" s="94"/>
      <c r="F16" s="100"/>
      <c r="G16" s="94"/>
      <c r="H16" s="95"/>
    </row>
    <row r="17" spans="1:8" ht="17.100000000000001" customHeight="1" x14ac:dyDescent="0.25">
      <c r="A17" s="86" t="s">
        <v>199</v>
      </c>
      <c r="B17" s="175" t="s">
        <v>200</v>
      </c>
      <c r="C17" s="175"/>
      <c r="D17" s="175"/>
      <c r="E17" s="175"/>
      <c r="F17" s="175"/>
      <c r="G17" s="103"/>
      <c r="H17" s="89"/>
    </row>
    <row r="18" spans="1:8" x14ac:dyDescent="0.25">
      <c r="A18" s="86" t="s">
        <v>201</v>
      </c>
      <c r="B18" s="90"/>
      <c r="C18" s="90"/>
      <c r="D18" s="99"/>
      <c r="E18" s="94"/>
      <c r="F18" s="91"/>
      <c r="G18" s="94"/>
      <c r="H18" s="95"/>
    </row>
    <row r="19" spans="1:8" x14ac:dyDescent="0.25">
      <c r="A19" s="86" t="s">
        <v>202</v>
      </c>
      <c r="B19" s="90"/>
      <c r="C19" s="90"/>
      <c r="D19" s="99"/>
      <c r="E19" s="94"/>
      <c r="F19" s="91"/>
      <c r="G19" s="94"/>
      <c r="H19" s="95"/>
    </row>
    <row r="20" spans="1:8" ht="17.100000000000001" customHeight="1" x14ac:dyDescent="0.25">
      <c r="A20" s="86" t="s">
        <v>203</v>
      </c>
      <c r="B20" s="175" t="s">
        <v>204</v>
      </c>
      <c r="C20" s="175"/>
      <c r="D20" s="175"/>
      <c r="E20" s="175"/>
      <c r="F20" s="175"/>
      <c r="G20" s="103"/>
      <c r="H20" s="89"/>
    </row>
    <row r="21" spans="1:8" x14ac:dyDescent="0.25">
      <c r="A21" s="86" t="s">
        <v>205</v>
      </c>
      <c r="B21" s="90"/>
      <c r="C21" s="90"/>
      <c r="D21" s="99"/>
      <c r="E21" s="94"/>
      <c r="F21" s="104"/>
      <c r="G21" s="94"/>
      <c r="H21" s="95"/>
    </row>
    <row r="22" spans="1:8" x14ac:dyDescent="0.25">
      <c r="A22" s="86" t="s">
        <v>206</v>
      </c>
      <c r="B22" s="90"/>
      <c r="C22" s="90"/>
      <c r="D22" s="99"/>
      <c r="E22" s="94"/>
      <c r="F22" s="104"/>
      <c r="G22" s="94"/>
      <c r="H22" s="95"/>
    </row>
    <row r="23" spans="1:8" ht="17.100000000000001" customHeight="1" x14ac:dyDescent="0.25">
      <c r="A23" s="86" t="s">
        <v>207</v>
      </c>
      <c r="B23" s="175" t="s">
        <v>208</v>
      </c>
      <c r="C23" s="175"/>
      <c r="D23" s="175"/>
      <c r="E23" s="175"/>
      <c r="F23" s="175"/>
      <c r="G23" s="103"/>
      <c r="H23" s="89"/>
    </row>
    <row r="24" spans="1:8" x14ac:dyDescent="0.25">
      <c r="A24" s="86" t="s">
        <v>209</v>
      </c>
      <c r="B24" s="90"/>
      <c r="C24" s="90"/>
      <c r="D24" s="99"/>
      <c r="E24" s="94"/>
      <c r="F24" s="104"/>
      <c r="G24" s="94"/>
      <c r="H24" s="95"/>
    </row>
    <row r="25" spans="1:8" x14ac:dyDescent="0.25">
      <c r="A25" s="86" t="s">
        <v>210</v>
      </c>
      <c r="B25" s="90"/>
      <c r="C25" s="90"/>
      <c r="D25" s="99"/>
      <c r="E25" s="94"/>
      <c r="F25" s="104"/>
      <c r="G25" s="94"/>
      <c r="H25" s="95"/>
    </row>
    <row r="26" spans="1:8" ht="16.5" customHeight="1" thickBot="1" x14ac:dyDescent="0.3">
      <c r="A26" s="105"/>
      <c r="B26" s="176" t="s">
        <v>211</v>
      </c>
      <c r="C26" s="176"/>
      <c r="D26" s="176"/>
      <c r="E26" s="176"/>
      <c r="F26" s="176"/>
      <c r="G26" s="106"/>
      <c r="H26" s="107"/>
    </row>
    <row r="27" spans="1:8" ht="17.100000000000001" customHeight="1" x14ac:dyDescent="0.25">
      <c r="A27" s="80">
        <v>2</v>
      </c>
      <c r="B27" s="177" t="s">
        <v>212</v>
      </c>
      <c r="C27" s="177"/>
      <c r="D27" s="177"/>
      <c r="E27" s="177"/>
      <c r="F27" s="177"/>
      <c r="G27" s="108"/>
      <c r="H27" s="109"/>
    </row>
    <row r="28" spans="1:8" ht="12" customHeight="1" thickBot="1" x14ac:dyDescent="0.3">
      <c r="A28" s="110" t="s">
        <v>213</v>
      </c>
      <c r="B28" s="178" t="s">
        <v>214</v>
      </c>
      <c r="C28" s="179"/>
      <c r="D28" s="179"/>
      <c r="E28" s="180"/>
      <c r="F28" s="111"/>
      <c r="G28" s="112"/>
      <c r="H28" s="113"/>
    </row>
    <row r="29" spans="1:8" ht="12.75" thickBot="1" x14ac:dyDescent="0.3">
      <c r="A29" s="114"/>
      <c r="D29" s="115"/>
      <c r="E29" s="116"/>
      <c r="F29" s="117"/>
      <c r="G29" s="118"/>
      <c r="H29" s="119"/>
    </row>
    <row r="30" spans="1:8" ht="24" customHeight="1" thickBot="1" x14ac:dyDescent="0.3">
      <c r="A30" s="169" t="s">
        <v>215</v>
      </c>
      <c r="B30" s="170"/>
      <c r="C30" s="170"/>
      <c r="D30" s="170"/>
      <c r="E30" s="170"/>
      <c r="F30" s="170"/>
      <c r="G30" s="120"/>
      <c r="H30" s="121"/>
    </row>
    <row r="31" spans="1:8" ht="24" customHeight="1" x14ac:dyDescent="0.25">
      <c r="A31" s="122"/>
      <c r="D31" s="115"/>
      <c r="E31" s="116"/>
      <c r="F31" s="117"/>
      <c r="G31" s="123"/>
      <c r="H31" s="124"/>
    </row>
    <row r="32" spans="1:8" x14ac:dyDescent="0.25">
      <c r="A32" s="171" t="s">
        <v>216</v>
      </c>
      <c r="B32" s="172"/>
      <c r="C32" s="172"/>
      <c r="D32" s="172"/>
      <c r="E32" s="172"/>
      <c r="F32" s="173"/>
      <c r="G32" s="125"/>
    </row>
    <row r="34" spans="1:8" x14ac:dyDescent="0.25">
      <c r="A34" s="126" t="s">
        <v>217</v>
      </c>
      <c r="B34" s="127"/>
      <c r="C34" s="128"/>
      <c r="D34" s="174"/>
      <c r="E34" s="174"/>
      <c r="F34" s="174"/>
      <c r="G34" s="129"/>
      <c r="H34" s="130"/>
    </row>
    <row r="35" spans="1:8" x14ac:dyDescent="0.25">
      <c r="G35" s="133"/>
    </row>
    <row r="36" spans="1:8" x14ac:dyDescent="0.25">
      <c r="A36" s="134"/>
      <c r="G36" s="133"/>
      <c r="H36" s="135"/>
    </row>
    <row r="37" spans="1:8" x14ac:dyDescent="0.25">
      <c r="D37" s="134"/>
      <c r="G37" s="133"/>
      <c r="H37" s="136"/>
    </row>
    <row r="41" spans="1:8" x14ac:dyDescent="0.25">
      <c r="G41" s="137"/>
    </row>
    <row r="51" spans="8:8" x14ac:dyDescent="0.25">
      <c r="H51" s="138"/>
    </row>
    <row r="59" spans="8:8" x14ac:dyDescent="0.25">
      <c r="H59" s="139"/>
    </row>
  </sheetData>
  <mergeCells count="15">
    <mergeCell ref="B14:F14"/>
    <mergeCell ref="A1:H1"/>
    <mergeCell ref="B4:F4"/>
    <mergeCell ref="B7:F7"/>
    <mergeCell ref="B10:F10"/>
    <mergeCell ref="B11:E11"/>
    <mergeCell ref="A30:F30"/>
    <mergeCell ref="A32:F32"/>
    <mergeCell ref="D34:F34"/>
    <mergeCell ref="B17:F17"/>
    <mergeCell ref="B20:F20"/>
    <mergeCell ref="B23:F23"/>
    <mergeCell ref="B26:F26"/>
    <mergeCell ref="B27:F27"/>
    <mergeCell ref="B28:E28"/>
  </mergeCells>
  <printOptions horizontalCentered="1" gridLines="1" gridLinesSet="0"/>
  <pageMargins left="0.47244094488188981" right="0.51181102362204722" top="0.70866141732283472" bottom="0.94488188976377963" header="0.39370078740157483" footer="0.51181102362204722"/>
  <pageSetup scale="97" firstPageNumber="94" orientation="portrait" horizontalDpi="1200" verticalDpi="1200" r:id="rId1"/>
  <headerFooter alignWithMargins="0">
    <oddFooter xml:space="preserve">&amp;R </oddFooter>
  </headerFooter>
  <rowBreaks count="1" manualBreakCount="1">
    <brk id="30" max="16383" man="1"/>
  </rowBreaks>
  <colBreaks count="1" manualBreakCount="1">
    <brk id="3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2</vt:i4>
      </vt:variant>
    </vt:vector>
  </HeadingPairs>
  <TitlesOfParts>
    <vt:vector size="5" baseType="lpstr">
      <vt:lpstr>CANTIDADES Y VALORES</vt:lpstr>
      <vt:lpstr>APU</vt:lpstr>
      <vt:lpstr>AU </vt:lpstr>
      <vt:lpstr>'AU '!Área_de_impresión</vt:lpstr>
      <vt:lpstr>'CANTIDADES Y VALORES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nia Andrea González Quinceno</dc:creator>
  <cp:lastModifiedBy>Martha Salazar</cp:lastModifiedBy>
  <dcterms:created xsi:type="dcterms:W3CDTF">2024-04-15T11:52:28Z</dcterms:created>
  <dcterms:modified xsi:type="dcterms:W3CDTF">2024-05-17T20:07:07Z</dcterms:modified>
</cp:coreProperties>
</file>